      <c:v>6.2616334246509768E-5</c:v>
                </c:pt>
                <c:pt idx="2934">
                  <c:v>6.2611831651017814E-5</c:v>
                </c:pt>
                <c:pt idx="2935">
                  <c:v>6.2607344453041006E-5</c:v>
                </c:pt>
                <c:pt idx="2936">
                  <c:v>6.2602872600667756E-5</c:v>
                </c:pt>
                <c:pt idx="2937">
                  <c:v>6.2598416042158284E-5</c:v>
                </c:pt>
                <c:pt idx="2938">
                  <c:v>6.2593974725944112E-5</c:v>
                </c:pt>
                <c:pt idx="2939">
                  <c:v>6.258954860062747E-5</c:v>
                </c:pt>
                <c:pt idx="2940">
                  <c:v>6.2585137614980783E-5</c:v>
                </c:pt>
                <c:pt idx="2941">
                  <c:v>6.2580741717946082E-5</c:v>
                </c:pt>
                <c:pt idx="2942">
                  <c:v>6.2576360858634483E-5</c:v>
                </c:pt>
                <c:pt idx="2943">
                  <c:v>6.2571994986325625E-5</c:v>
                </c:pt>
                <c:pt idx="2944">
                  <c:v>6.2567644050467159E-5</c:v>
                </c:pt>
                <c:pt idx="2945">
                  <c:v>6.256330800067415E-5</c:v>
                </c:pt>
                <c:pt idx="2946">
                  <c:v>6.2558986786728562E-5</c:v>
                </c:pt>
                <c:pt idx="2947">
                  <c:v>6.2554680358578758E-5</c:v>
                </c:pt>
                <c:pt idx="2948">
                  <c:v>6.2550388666338889E-5</c:v>
                </c:pt>
                <c:pt idx="2949">
                  <c:v>6.2546111660288404E-5</c:v>
                </c:pt>
                <c:pt idx="2950">
                  <c:v>6.2541849290871513E-5</c:v>
                </c:pt>
                <c:pt idx="2951">
                  <c:v>6.2535785483898827E-5</c:v>
                </c:pt>
                <c:pt idx="2952">
                  <c:v>6.2531558455286275E-5</c:v>
                </c:pt>
                <c:pt idx="2953">
                  <c:v>6.2527345894645194E-5</c:v>
                </c:pt>
                <c:pt idx="2954">
                  <c:v>6.2523147753143051E-5</c:v>
                </c:pt>
                <c:pt idx="2955">
                  <c:v>6.2518963982109157E-5</c:v>
                </c:pt>
                <c:pt idx="2956">
                  <c:v>6.2514794533034205E-5</c:v>
                </c:pt>
                <c:pt idx="2957">
                  <c:v>6.2510639357569718E-5</c:v>
                </c:pt>
                <c:pt idx="2958">
                  <c:v>6.2506498407527503E-5</c:v>
                </c:pt>
                <c:pt idx="2959">
                  <c:v>6.2502371634879221E-5</c:v>
                </c:pt>
                <c:pt idx="2960">
                  <c:v>6.2498258991755746E-5</c:v>
                </c:pt>
                <c:pt idx="2961">
                  <c:v>6.2494160430446761E-5</c:v>
                </c:pt>
                <c:pt idx="2962">
                  <c:v>6.2490075903400176E-5</c:v>
                </c:pt>
                <c:pt idx="2963">
                  <c:v>6.2486005363221624E-5</c:v>
                </c:pt>
                <c:pt idx="2964">
                  <c:v>6.2481370383491957E-5</c:v>
                </c:pt>
                <c:pt idx="2965">
                  <c:v>6.2477329656310731E-5</c:v>
                </c:pt>
                <c:pt idx="2966">
                  <c:v>6.2473302768065078E-5</c:v>
                </c:pt>
                <c:pt idx="2967">
                  <c:v>6.2469289672008684E-5</c:v>
                </c:pt>
                <c:pt idx="2968">
                  <c:v>6.2465290321550389E-5</c:v>
                </c:pt>
                <c:pt idx="2969">
                  <c:v>6.2461304670253636E-5</c:v>
                </c:pt>
                <c:pt idx="2970">
                  <c:v>6.245733267183599E-5</c:v>
                </c:pt>
                <c:pt idx="2971">
                  <c:v>6.2453374280168619E-5</c:v>
                </c:pt>
                <c:pt idx="2972">
                  <c:v>6.2449429449275862E-5</c:v>
                </c:pt>
                <c:pt idx="2973">
                  <c:v>6.2445498133334633E-5</c:v>
                </c:pt>
                <c:pt idx="2974">
                  <c:v>6.2441580286674012E-5</c:v>
                </c:pt>
                <c:pt idx="2975">
                  <c:v>6.2437675863774721E-5</c:v>
                </c:pt>
                <c:pt idx="2976">
                  <c:v>6.2433784819268591E-5</c:v>
                </c:pt>
                <c:pt idx="2977">
                  <c:v>6.2429907107938143E-5</c:v>
                </c:pt>
                <c:pt idx="2978">
                  <c:v>6.2426042684716047E-5</c:v>
                </c:pt>
                <c:pt idx="2979">
                  <c:v>6.2422191504684689E-5</c:v>
                </c:pt>
                <c:pt idx="2980">
                  <c:v>6.2418353523075584E-5</c:v>
                </c:pt>
                <c:pt idx="2981">
                  <c:v>6.2414528695269045E-5</c:v>
                </c:pt>
                <c:pt idx="2982">
                  <c:v>6.2410716976793522E-5</c:v>
                </c:pt>
                <c:pt idx="2983">
                  <c:v>6.2406918323325273E-5</c:v>
                </c:pt>
                <c:pt idx="2984">
                  <c:v>6.2403132690687816E-5</c:v>
                </c:pt>
                <c:pt idx="2985">
                  <c:v>6.239936003485143E-5</c:v>
                </c:pt>
                <c:pt idx="2986">
                  <c:v>6.2395600311932747E-5</c:v>
                </c:pt>
                <c:pt idx="2987">
                  <c:v>6.2391853478194198E-5</c:v>
                </c:pt>
                <c:pt idx="2988">
                  <c:v>6.2388119490043592E-5</c:v>
                </c:pt>
                <c:pt idx="2989">
                  <c:v>6.2384398304033653E-5</c:v>
                </c:pt>
                <c:pt idx="2990">
                  <c:v>6.2380689876861498E-5</c:v>
                </c:pt>
                <c:pt idx="2991">
                  <c:v>6.2376994165368207E-5</c:v>
                </c:pt>
                <c:pt idx="2992">
                  <c:v>6.2373311126538345E-5</c:v>
                </c:pt>
                <c:pt idx="2993">
                  <c:v>6.2369640717499495E-5</c:v>
                </c:pt>
                <c:pt idx="2994">
                  <c:v>6.2365982895521785E-5</c:v>
                </c:pt>
                <c:pt idx="2995">
                  <c:v>6.2362337618017443E-5</c:v>
                </c:pt>
                <c:pt idx="2996">
                  <c:v>6.2358704842540346E-5</c:v>
                </c:pt>
                <c:pt idx="2997">
                  <c:v>6.2355084526785496E-5</c:v>
                </c:pt>
                <c:pt idx="2998">
                  <c:v>6.2351476628588634E-5</c:v>
                </c:pt>
                <c:pt idx="2999">
                  <c:v>6.2347881105925747E-5</c:v>
                </c:pt>
                <c:pt idx="3000">
                  <c:v>6.2344297916912627E-5</c:v>
                </c:pt>
                <c:pt idx="3001">
                  <c:v>6.2340727019804387E-5</c:v>
                </c:pt>
                <c:pt idx="3002">
                  <c:v>6.233716837299504E-5</c:v>
                </c:pt>
                <c:pt idx="3003">
                  <c:v>6.2333621935017051E-5</c:v>
                </c:pt>
                <c:pt idx="3004">
                  <c:v>6.2330087664540836E-5</c:v>
                </c:pt>
                <c:pt idx="3005">
                  <c:v>6.2326565520374384E-5</c:v>
                </c:pt>
                <c:pt idx="3006">
                  <c:v>6.2323055461462753E-5</c:v>
                </c:pt>
                <c:pt idx="3007">
                  <c:v>6.2319557446887652E-5</c:v>
                </c:pt>
                <c:pt idx="3008">
                  <c:v>6.2316071435867005E-5</c:v>
                </c:pt>
                <c:pt idx="3009">
                  <c:v>6.2312597387754453E-5</c:v>
                </c:pt>
                <c:pt idx="3010">
                  <c:v>6.2309135262038985E-5</c:v>
                </c:pt>
                <c:pt idx="3011">
                  <c:v>6.2305685018344465E-5</c:v>
                </c:pt>
                <c:pt idx="3012">
                  <c:v>6.230224661642917E-5</c:v>
                </c:pt>
                <c:pt idx="3013">
                  <c:v>6.2298820016185385E-5</c:v>
                </c:pt>
                <c:pt idx="3014">
                  <c:v>6.2295405177638957E-5</c:v>
                </c:pt>
                <c:pt idx="3015">
                  <c:v>6.229200206094887E-5</c:v>
                </c:pt>
                <c:pt idx="3016">
                  <c:v>6.228861062640679E-5</c:v>
                </c:pt>
                <c:pt idx="3017">
                  <c:v>6.2285230834436639E-5</c:v>
                </c:pt>
                <c:pt idx="3018">
                  <c:v>6.2281862645594167E-5</c:v>
                </c:pt>
                <c:pt idx="3019">
                  <c:v>6.2278506020566543E-5</c:v>
                </c:pt>
                <c:pt idx="3020">
                  <c:v>6.2275160920171878E-5</c:v>
                </c:pt>
                <c:pt idx="3021">
                  <c:v>6.2271827305358863E-5</c:v>
                </c:pt>
                <c:pt idx="3022">
                  <c:v>6.2268505137206295E-5</c:v>
                </c:pt>
                <c:pt idx="3023">
                  <c:v>6.2265194376922653E-5</c:v>
                </c:pt>
                <c:pt idx="3024">
                  <c:v>6.2261894985845707E-5</c:v>
                </c:pt>
                <c:pt idx="3025">
                  <c:v>6.2258606925442086E-5</c:v>
                </c:pt>
                <c:pt idx="3026">
                  <c:v>6.2255330157306814E-5</c:v>
                </c:pt>
                <c:pt idx="3027">
                  <c:v>6.225206464316296E-5</c:v>
                </c:pt>
                <c:pt idx="3028">
                  <c:v>6.2248810344861191E-5</c:v>
                </c:pt>
                <c:pt idx="3029">
                  <c:v>6.2245567224379335E-5</c:v>
                </c:pt>
                <c:pt idx="3030">
                  <c:v>6.2242335243822006E-5</c:v>
                </c:pt>
                <c:pt idx="3031">
                  <c:v>6.2239114365420141E-5</c:v>
                </c:pt>
                <c:pt idx="3032">
                  <c:v>6.2235904551530646E-5</c:v>
                </c:pt>
                <c:pt idx="3033">
                  <c:v>6.2232705764635952E-5</c:v>
                </c:pt>
                <c:pt idx="3034">
                  <c:v>6.222951796734358E-5</c:v>
                </c:pt>
                <c:pt idx="3035">
                  <c:v>6.2226341122385788E-5</c:v>
                </c:pt>
                <c:pt idx="3036">
                  <c:v>6.222317519261915E-5</c:v>
                </c:pt>
                <c:pt idx="3037">
                  <c:v>6.22200201410241E-5</c:v>
                </c:pt>
                <c:pt idx="3038">
                  <c:v>6.2216875930704599E-5</c:v>
                </c:pt>
                <c:pt idx="3039">
                  <c:v>6.2213742524887681E-5</c:v>
                </c:pt>
                <c:pt idx="3040">
                  <c:v>6.2210619886923099E-5</c:v>
                </c:pt>
                <c:pt idx="3041">
                  <c:v>6.2207507980282834E-5</c:v>
                </c:pt>
                <c:pt idx="3042">
                  <c:v>6.2204406768560827E-5</c:v>
                </c:pt>
                <c:pt idx="3043">
                  <c:v>6.220131621547245E-5</c:v>
                </c:pt>
                <c:pt idx="3044">
                  <c:v>6.2198236284854221E-5</c:v>
                </c:pt>
                <c:pt idx="3045">
                  <c:v>6.2195166940663316E-5</c:v>
                </c:pt>
                <c:pt idx="3046">
                  <c:v>6.2192108146977244E-5</c:v>
                </c:pt>
                <c:pt idx="3047">
                  <c:v>6.2189059867993413E-5</c:v>
                </c:pt>
                <c:pt idx="3048">
                  <c:v>6.2186022068028751E-5</c:v>
                </c:pt>
                <c:pt idx="3049">
                  <c:v>6.2182994711519325E-5</c:v>
                </c:pt>
                <c:pt idx="3050">
                  <c:v>6.2179977763019925E-5</c:v>
                </c:pt>
                <c:pt idx="3051">
                  <c:v>6.2176971187203719E-5</c:v>
                </c:pt>
                <c:pt idx="3052">
                  <c:v>6.2173974948861825E-5</c:v>
                </c:pt>
                <c:pt idx="3053">
                  <c:v>6.2170989012902929E-5</c:v>
                </c:pt>
                <c:pt idx="3054">
                  <c:v>6.2168013344352931E-5</c:v>
                </c:pt>
                <c:pt idx="3055">
                  <c:v>6.2165047908354555E-5</c:v>
                </c:pt>
                <c:pt idx="3056">
                  <c:v>6.2162092670166929E-5</c:v>
                </c:pt>
                <c:pt idx="3057">
                  <c:v>6.2159147595165242E-5</c:v>
                </c:pt>
                <c:pt idx="3058">
                  <c:v>6.2156212648840369E-5</c:v>
                </c:pt>
                <c:pt idx="3059">
                  <c:v>6.215328779679845E-5</c:v>
                </c:pt>
                <c:pt idx="3060">
                  <c:v>6.2150373004760549E-5</c:v>
                </c:pt>
                <c:pt idx="3061">
                  <c:v>6.2147468238562276E-5</c:v>
                </c:pt>
                <c:pt idx="3062">
                  <c:v>6.2144573464153422E-5</c:v>
                </c:pt>
                <c:pt idx="3063">
                  <c:v>6.2141688647597538E-5</c:v>
                </c:pt>
                <c:pt idx="3064">
                  <c:v>6.2138813755071608E-5</c:v>
                </c:pt>
                <c:pt idx="3065">
                  <c:v>6.2135948752865673E-5</c:v>
                </c:pt>
                <c:pt idx="3066">
                  <c:v>6.2133093607382421E-5</c:v>
                </c:pt>
                <c:pt idx="3067">
                  <c:v>6.2130248285136906E-5</c:v>
                </c:pt>
                <c:pt idx="3068">
                  <c:v>6.2127412752756056E-5</c:v>
                </c:pt>
                <c:pt idx="3069">
                  <c:v>6.2124586976978433E-5</c:v>
                </c:pt>
                <c:pt idx="3070">
                  <c:v>6.2121770924653769E-5</c:v>
                </c:pt>
                <c:pt idx="3071">
                  <c:v>6.2118964562742657E-5</c:v>
                </c:pt>
                <c:pt idx="3072">
                  <c:v>6.2116167858316181E-5</c:v>
                </c:pt>
                <c:pt idx="3073">
                  <c:v>6.211338077855553E-5</c:v>
                </c:pt>
                <c:pt idx="3074">
                  <c:v>6.2110603290751678E-5</c:v>
                </c:pt>
                <c:pt idx="3075">
                  <c:v>6.2107835362304958E-5</c:v>
                </c:pt>
                <c:pt idx="3076">
                  <c:v>6.2105076960724783E-5</c:v>
                </c:pt>
                <c:pt idx="3077">
                  <c:v>6.2102328053629261E-5</c:v>
                </c:pt>
                <c:pt idx="3078">
                  <c:v>6.2099588608744769E-5</c:v>
                </c:pt>
                <c:pt idx="3079">
                  <c:v>6.209685859390574E-5</c:v>
                </c:pt>
                <c:pt idx="3080">
                  <c:v>6.2094137977054158E-5</c:v>
                </c:pt>
                <c:pt idx="3081">
                  <c:v>6.2091426726239318E-5</c:v>
                </c:pt>
                <c:pt idx="3082">
                  <c:v>6.2088724809617401E-5</c:v>
                </c:pt>
                <c:pt idx="3083">
                  <c:v>6.2086032195451195E-5</c:v>
                </c:pt>
                <c:pt idx="3084">
                  <c:v>6.208334885210967E-5</c:v>
                </c:pt>
                <c:pt idx="3085">
                  <c:v>6.208067474806767E-5</c:v>
                </c:pt>
                <c:pt idx="3086">
                  <c:v>6.2078009851905571E-5</c:v>
                </c:pt>
                <c:pt idx="3087">
                  <c:v>6.2075354132308918E-5</c:v>
                </c:pt>
                <c:pt idx="3088">
                  <c:v>6.2072707558068096E-5</c:v>
                </c:pt>
                <c:pt idx="3089">
                  <c:v>6.2070070098077957E-5</c:v>
                </c:pt>
                <c:pt idx="3090">
                  <c:v>6.2067441721337527E-5</c:v>
                </c:pt>
                <c:pt idx="3091">
                  <c:v>6.2064822396949606E-5</c:v>
                </c:pt>
                <c:pt idx="3092">
                  <c:v>6.2062212094120468E-5</c:v>
                </c:pt>
                <c:pt idx="3093">
                  <c:v>6.2059610782159506E-5</c:v>
                </c:pt>
                <c:pt idx="3094">
                  <c:v>6.205701843047891E-5</c:v>
                </c:pt>
                <c:pt idx="3095">
                  <c:v>6.2054435008593314E-5</c:v>
                </c:pt>
                <c:pt idx="3096">
                  <c:v>6.2051860486119458E-5</c:v>
                </c:pt>
                <c:pt idx="3097">
                  <c:v>6.204929483277583E-5</c:v>
                </c:pt>
                <c:pt idx="3098">
                  <c:v>6.2046738018382432E-5</c:v>
                </c:pt>
                <c:pt idx="3099">
                  <c:v>6.2044190012860295E-5</c:v>
                </c:pt>
                <c:pt idx="3100">
                  <c:v>6.2041650786231285E-5</c:v>
                </c:pt>
                <c:pt idx="3101">
                  <c:v>6.2039120308617676E-5</c:v>
                </c:pt>
                <c:pt idx="3102">
                  <c:v>6.2036598550241882E-5</c:v>
                </c:pt>
                <c:pt idx="3103">
                  <c:v>6.2034085481426106E-5</c:v>
                </c:pt>
                <c:pt idx="3104">
                  <c:v>6.2031581072591983E-5</c:v>
                </c:pt>
                <c:pt idx="3105">
                  <c:v>6.2029085294260328E-5</c:v>
                </c:pt>
                <c:pt idx="3106">
                  <c:v>6.2026598117050712E-5</c:v>
                </c:pt>
                <c:pt idx="3107">
                  <c:v>6.2024119511681219E-5</c:v>
                </c:pt>
                <c:pt idx="3108">
                  <c:v>6.2021649448968109E-5</c:v>
                </c:pt>
                <c:pt idx="3109">
                  <c:v>6.2019187899825436E-5</c:v>
                </c:pt>
                <c:pt idx="3110">
                  <c:v>6.2016734835264792E-5</c:v>
                </c:pt>
                <c:pt idx="3111">
                  <c:v>6.2014290226394979E-5</c:v>
                </c:pt>
                <c:pt idx="3112">
                  <c:v>6.2011854044421649E-5</c:v>
                </c:pt>
                <c:pt idx="3113">
                  <c:v>6.2009426260647028E-5</c:v>
                </c:pt>
                <c:pt idx="3114">
                  <c:v>6.2007006846469576E-5</c:v>
                </c:pt>
                <c:pt idx="3115">
                  <c:v>6.2004595773383682E-5</c:v>
                </c:pt>
                <c:pt idx="3116">
                  <c:v>6.2002193012979331E-5</c:v>
                </c:pt>
                <c:pt idx="3117">
                  <c:v>6.1999798536941812E-5</c:v>
                </c:pt>
                <c:pt idx="3118">
                  <c:v>6.1997412317051401E-5</c:v>
                </c:pt>
                <c:pt idx="3119">
                  <c:v>6.1995034325183041E-5</c:v>
                </c:pt>
                <c:pt idx="3120">
                  <c:v>6.1992664533306013E-5</c:v>
                </c:pt>
                <c:pt idx="3121">
                  <c:v>6.1990302913483665E-5</c:v>
                </c:pt>
                <c:pt idx="3122">
                  <c:v>6.198794943787309E-5</c:v>
                </c:pt>
                <c:pt idx="3123">
                  <c:v>6.1985604078724769E-5</c:v>
                </c:pt>
                <c:pt idx="3124">
                  <c:v>6.1983266808382346E-5</c:v>
                </c:pt>
                <c:pt idx="3125">
                  <c:v>6.1980605511582768E-5</c:v>
                </c:pt>
                <c:pt idx="3126">
                  <c:v>6.1978285481698457E-5</c:v>
                </c:pt>
                <c:pt idx="3127">
                  <c:v>6.1975973454302872E-5</c:v>
                </c:pt>
                <c:pt idx="3128">
                  <c:v>6.1973669402122164E-5</c:v>
                </c:pt>
                <c:pt idx="3129">
                  <c:v>6.1971373297974069E-5</c:v>
                </c:pt>
                <c:pt idx="3130">
                  <c:v>6.1969085114767559E-5</c:v>
                </c:pt>
                <c:pt idx="3131">
                  <c:v>6.1966804825502571E-5</c:v>
                </c:pt>
                <c:pt idx="3132">
                  <c:v>6.196453240326971E-5</c:v>
                </c:pt>
                <c:pt idx="3133">
                  <c:v>6.1962267821249919E-5</c:v>
                </c:pt>
                <c:pt idx="3134">
                  <c:v>6.1960011052714201E-5</c:v>
                </c:pt>
                <c:pt idx="3135">
                  <c:v>6.1957762071023341E-5</c:v>
                </c:pt>
                <c:pt idx="3136">
                  <c:v>6.195552084962756E-5</c:v>
                </c:pt>
                <c:pt idx="3137">
                  <c:v>6.1953287362066293E-5</c:v>
                </c:pt>
                <c:pt idx="3138">
                  <c:v>6.1951061581967814E-5</c:v>
                </c:pt>
                <c:pt idx="3139">
                  <c:v>6.1948843483049002E-5</c:v>
                </c:pt>
                <c:pt idx="3140">
                  <c:v>6.1946633039115044E-5</c:v>
                </c:pt>
                <c:pt idx="3141">
                  <c:v>6.1944430224059112E-5</c:v>
                </c:pt>
                <c:pt idx="3142">
                  <c:v>6.1942235011862087E-5</c:v>
                </c:pt>
                <c:pt idx="3143">
                  <c:v>6.1940047376592294E-5</c:v>
                </c:pt>
                <c:pt idx="3144">
                  <c:v>6.193786729240517E-5</c:v>
                </c:pt>
                <c:pt idx="3145">
                  <c:v>6.1935694733543029E-5</c:v>
                </c:pt>
                <c:pt idx="3146">
                  <c:v>6.1933529674334739E-5</c:v>
                </c:pt>
                <c:pt idx="3147">
                  <c:v>6.1931372089195434E-5</c:v>
                </c:pt>
                <c:pt idx="3148">
                  <c:v>6.1929221952626237E-5</c:v>
                </c:pt>
                <c:pt idx="3149">
                  <c:v>6.1927079239214018E-5</c:v>
                </c:pt>
                <c:pt idx="3150">
                  <c:v>6.1924943923631043E-5</c:v>
                </c:pt>
                <c:pt idx="3151">
                  <c:v>6.1922815980634713E-5</c:v>
                </c:pt>
                <c:pt idx="3152">
                  <c:v>6.1920695385067335E-5</c:v>
                </c:pt>
                <c:pt idx="3153">
                  <c:v>6.191858211185576E-5</c:v>
                </c:pt>
                <c:pt idx="3154">
                  <c:v>6.1916476136011174E-5</c:v>
                </c:pt>
                <c:pt idx="3155">
                  <c:v>6.1914377432628761E-5</c:v>
                </c:pt>
                <c:pt idx="3156">
                  <c:v>6.1912285976887488E-5</c:v>
                </c:pt>
                <c:pt idx="3157">
                  <c:v>6.1910201744049792E-5</c:v>
                </c:pt>
                <c:pt idx="3158">
                  <c:v>6.1908124709461281E-5</c:v>
                </c:pt>
                <c:pt idx="3159">
                  <c:v>6.1905759738312081E-5</c:v>
                </c:pt>
                <c:pt idx="3160">
                  <c:v>6.1903698045908667E-5</c:v>
                </c:pt>
                <c:pt idx="3161">
                  <c:v>6.1901643474807877E-5</c:v>
                </c:pt>
                <c:pt idx="3162">
                  <c:v>6.1899596000697063E-5</c:v>
                </c:pt>
                <c:pt idx="3163">
                  <c:v>6.1897555599345442E-5</c:v>
                </c:pt>
                <c:pt idx="3164">
                  <c:v>6.1895522246603713E-5</c:v>
                </c:pt>
                <c:pt idx="3165">
                  <c:v>6.1893495918403861E-5</c:v>
                </c:pt>
                <c:pt idx="3166">
                  <c:v>6.1891476590758836E-5</c:v>
                </c:pt>
                <c:pt idx="3167">
                  <c:v>6.1889464239762345E-5</c:v>
                </c:pt>
                <c:pt idx="3168">
                  <c:v>6.1887458841588502E-5</c:v>
                </c:pt>
                <c:pt idx="3169">
                  <c:v>6.1885460372491656E-5</c:v>
                </c:pt>
                <c:pt idx="3170">
                  <c:v>6.1883468808806043E-5</c:v>
                </c:pt>
                <c:pt idx="3171">
                  <c:v>6.188148412694559E-5</c:v>
                </c:pt>
                <c:pt idx="3172">
                  <c:v>6.1879506303403616E-5</c:v>
                </c:pt>
                <c:pt idx="3173">
                  <c:v>6.1877535314752545E-5</c:v>
                </c:pt>
                <c:pt idx="3174">
                  <c:v>6.1875571137643716E-5</c:v>
                </c:pt>
                <c:pt idx="3175">
                  <c:v>6.1873613748807062E-5</c:v>
                </c:pt>
                <c:pt idx="3176">
                  <c:v>6.187166312505086E-5</c:v>
                </c:pt>
                <c:pt idx="3177">
                  <c:v>6.1869719243261493E-5</c:v>
                </c:pt>
                <c:pt idx="3178">
                  <c:v>6.1867782080403188E-5</c:v>
                </c:pt>
                <c:pt idx="3179">
                  <c:v>6.1865851613517747E-5</c:v>
                </c:pt>
                <c:pt idx="3180">
                  <c:v>6.1863927819724276E-5</c:v>
                </c:pt>
                <c:pt idx="3181">
                  <c:v>6.1862010676218954E-5</c:v>
                </c:pt>
                <c:pt idx="3182">
                  <c:v>6.1860100160274816E-5</c:v>
                </c:pt>
                <c:pt idx="3183">
                  <c:v>6.1858196249241375E-5</c:v>
                </c:pt>
                <c:pt idx="3184">
                  <c:v>6.1856298920544525E-5</c:v>
                </c:pt>
                <c:pt idx="3185">
                  <c:v>6.1854408151686176E-5</c:v>
                </c:pt>
                <c:pt idx="3186">
                  <c:v>6.1852523920244038E-5</c:v>
                </c:pt>
                <c:pt idx="3187">
                  <c:v>6.1850646203871391E-5</c:v>
                </c:pt>
                <c:pt idx="3188">
                  <c:v>6.1848774980296782E-5</c:v>
                </c:pt>
                <c:pt idx="3189">
                  <c:v>6.1846910227323856E-5</c:v>
                </c:pt>
                <c:pt idx="3190">
                  <c:v>6.1845051922831013E-5</c:v>
                </c:pt>
                <c:pt idx="3191">
                  <c:v>6.1843200044771259E-5</c:v>
                </c:pt>
                <c:pt idx="3192">
                  <c:v>6.1841354571171855E-5</c:v>
                </c:pt>
                <c:pt idx="3193">
                  <c:v>6.1839515480134166E-5</c:v>
                </c:pt>
                <c:pt idx="3194">
                  <c:v>6.1837682749833365E-5</c:v>
                </c:pt>
                <c:pt idx="3195">
                  <c:v>6.1835856358518203E-5</c:v>
                </c:pt>
                <c:pt idx="3196">
                  <c:v>6.1834036284510733E-5</c:v>
                </c:pt>
                <c:pt idx="3197">
                  <c:v>6.1832222506206142E-5</c:v>
                </c:pt>
                <c:pt idx="3198">
                  <c:v>6.1830415002072416E-5</c:v>
                </c:pt>
                <c:pt idx="3199">
                  <c:v>6.1828613750650188E-5</c:v>
                </c:pt>
                <c:pt idx="3200">
                  <c:v>6.1826818730552417E-5</c:v>
                </c:pt>
                <c:pt idx="3201">
                  <c:v>6.1825029920464217E-5</c:v>
                </c:pt>
                <c:pt idx="3202">
                  <c:v>6.182324729914257E-5</c:v>
                </c:pt>
                <c:pt idx="3203">
                  <c:v>6.1821470845416126E-5</c:v>
                </c:pt>
                <c:pt idx="3204">
                  <c:v>6.1819700538184901E-5</c:v>
                </c:pt>
                <c:pt idx="3205">
                  <c:v>6.1817936356420143E-5</c:v>
                </c:pt>
                <c:pt idx="3206">
                  <c:v>6.1816178279164007E-5</c:v>
                </c:pt>
                <c:pt idx="3207">
                  <c:v>6.1814426285529338E-5</c:v>
                </c:pt>
                <c:pt idx="3208">
                  <c:v>6.1812680354699469E-5</c:v>
                </c:pt>
                <c:pt idx="3209">
                  <c:v>6.1810940465927987E-5</c:v>
                </c:pt>
                <c:pt idx="3210">
                  <c:v>6.1809206598538438E-5</c:v>
                </c:pt>
                <c:pt idx="3211">
                  <c:v>6.1807232382497251E-5</c:v>
                </c:pt>
                <c:pt idx="3212">
                  <c:v>6.1805511348768431E-5</c:v>
                </c:pt>
                <c:pt idx="3213">
                  <c:v>6.1803796271891622E-5</c:v>
                </c:pt>
                <c:pt idx="3214">
                  <c:v>6.1802087131477952E-5</c:v>
                </c:pt>
                <c:pt idx="3215">
                  <c:v>6.1800383907207346E-5</c:v>
                </c:pt>
                <c:pt idx="3216">
                  <c:v>6.1798686578828343E-5</c:v>
                </c:pt>
                <c:pt idx="3217">
                  <c:v>6.1796995126157817E-5</c:v>
                </c:pt>
                <c:pt idx="3218">
                  <c:v>6.1795309529080806E-5</c:v>
                </c:pt>
                <c:pt idx="3219">
                  <c:v>6.1793629767550225E-5</c:v>
                </c:pt>
                <c:pt idx="3220">
                  <c:v>6.1791955821586693E-5</c:v>
                </c:pt>
                <c:pt idx="3221">
                  <c:v>6.1790287671278295E-5</c:v>
                </c:pt>
                <c:pt idx="3222">
                  <c:v>6.1788625296780336E-5</c:v>
                </c:pt>
                <c:pt idx="3223">
                  <c:v>6.1786968678315154E-5</c:v>
                </c:pt>
                <c:pt idx="3224">
                  <c:v>6.1784377002875915E-5</c:v>
                </c:pt>
                <c:pt idx="3225">
                  <c:v>6.1782735095288729E-5</c:v>
                </c:pt>
                <c:pt idx="3226">
                  <c:v>6.1781098873643441E-5</c:v>
                </c:pt>
                <c:pt idx="3227">
                  <c:v>6.1779468318465922E-5</c:v>
                </c:pt>
                <c:pt idx="3228">
                  <c:v>6.1777843410347775E-5</c:v>
                </c:pt>
                <c:pt idx="3229">
                  <c:v>6.1776224129946224E-5</c:v>
                </c:pt>
                <c:pt idx="3230">
                  <c:v>6.1774610457983813E-5</c:v>
                </c:pt>
                <c:pt idx="3231">
                  <c:v>6.1773002375248225E-5</c:v>
                </c:pt>
                <c:pt idx="3232">
                  <c:v>6.1771399862592055E-5</c:v>
                </c:pt>
                <c:pt idx="3233">
                  <c:v>6.17698029009326E-5</c:v>
                </c:pt>
                <c:pt idx="3234">
                  <c:v>6.1768211471251625E-5</c:v>
                </c:pt>
                <c:pt idx="3235">
                  <c:v>6.1766625554595189E-5</c:v>
                </c:pt>
                <c:pt idx="3236">
                  <c:v>6.1765045132073401E-5</c:v>
                </c:pt>
                <c:pt idx="3237">
                  <c:v>6.1763470184860228E-5</c:v>
                </c:pt>
                <c:pt idx="3238">
                  <c:v>6.1761900694193213E-5</c:v>
                </c:pt>
                <c:pt idx="3239">
                  <c:v>6.1760336641373392E-5</c:v>
                </c:pt>
                <c:pt idx="3240">
                  <c:v>6.175877800776497E-5</c:v>
                </c:pt>
                <c:pt idx="3241">
                  <c:v>6.175722477479517E-5</c:v>
                </c:pt>
                <c:pt idx="3242">
                  <c:v>6.1755676923953991E-5</c:v>
                </c:pt>
                <c:pt idx="3243">
                  <c:v>6.1754134436794019E-5</c:v>
                </c:pt>
                <c:pt idx="3244">
                  <c:v>6.1752597294930219E-5</c:v>
                </c:pt>
                <c:pt idx="3245">
                  <c:v>6.1751065480039724E-5</c:v>
                </c:pt>
                <c:pt idx="3246">
                  <c:v>6.1749538973861629E-5</c:v>
                </c:pt>
                <c:pt idx="3247">
                  <c:v>6.1748017758196774E-5</c:v>
                </c:pt>
                <c:pt idx="3248">
                  <c:v>6.1746501814907568E-5</c:v>
                </c:pt>
                <c:pt idx="3249">
                  <c:v>6.174499112591773E-5</c:v>
                </c:pt>
                <c:pt idx="3250">
                  <c:v>6.1743485673212146E-5</c:v>
                </c:pt>
                <c:pt idx="3251">
                  <c:v>6.1741985438836655E-5</c:v>
                </c:pt>
                <c:pt idx="3252">
                  <c:v>6.174049040489779E-5</c:v>
                </c:pt>
                <c:pt idx="3253">
                  <c:v>6.1739000553562661E-5</c:v>
                </c:pt>
                <c:pt idx="3254">
                  <c:v>6.173751586705866E-5</c:v>
                </c:pt>
                <c:pt idx="3255">
                  <c:v>6.1736036327673366E-5</c:v>
                </c:pt>
                <c:pt idx="3256">
                  <c:v>6.1734561917754259E-5</c:v>
                </c:pt>
                <c:pt idx="3257">
                  <c:v>6.1733092619708534E-5</c:v>
                </c:pt>
                <c:pt idx="3258">
                  <c:v>6.173162841600296E-5</c:v>
                </c:pt>
                <c:pt idx="3259">
                  <c:v>6.1730169289163613E-5</c:v>
                </c:pt>
                <c:pt idx="3260">
                  <c:v>6.1728715221775714E-5</c:v>
                </c:pt>
                <c:pt idx="3261">
                  <c:v>6.1727266196483436E-5</c:v>
                </c:pt>
                <c:pt idx="3262">
                  <c:v>6.1725822195989686E-5</c:v>
                </c:pt>
                <c:pt idx="3263">
                  <c:v>6.172438320305591E-5</c:v>
                </c:pt>
                <c:pt idx="3264">
                  <c:v>6.1722949200501934E-5</c:v>
                </c:pt>
                <c:pt idx="3265">
                  <c:v>6.1721520171205738E-5</c:v>
                </c:pt>
                <c:pt idx="3266">
                  <c:v>6.1720096098103256E-5</c:v>
                </c:pt>
                <c:pt idx="3267">
                  <c:v>6.1718676964188205E-5</c:v>
                </c:pt>
                <c:pt idx="3268">
                  <c:v>6.1717262752511879E-5</c:v>
                </c:pt>
                <c:pt idx="3269">
                  <c:v>6.1715853446182975E-5</c:v>
                </c:pt>
                <c:pt idx="3270">
                  <c:v>6.1714449028367385E-5</c:v>
                </c:pt>
                <c:pt idx="3271">
                  <c:v>6.1713049482287988E-5</c:v>
                </c:pt>
                <c:pt idx="3272">
                  <c:v>6.1711654791224516E-5</c:v>
                </c:pt>
                <c:pt idx="3273">
                  <c:v>6.1710264938513298E-5</c:v>
                </c:pt>
                <c:pt idx="3274">
                  <c:v>6.1708879907547147E-5</c:v>
                </c:pt>
                <c:pt idx="3275">
                  <c:v>6.170749968177508E-5</c:v>
                </c:pt>
                <c:pt idx="3276">
                  <c:v>6.1706124244702222E-5</c:v>
                </c:pt>
                <c:pt idx="3277">
                  <c:v>6.1704753579889534E-5</c:v>
                </c:pt>
                <c:pt idx="3278">
                  <c:v>6.1703387670953717E-5</c:v>
                </c:pt>
                <c:pt idx="3279">
                  <c:v>6.1702026501566959E-5</c:v>
                </c:pt>
                <c:pt idx="3280">
                  <c:v>6.1700670055456753E-5</c:v>
                </c:pt>
                <c:pt idx="3281">
                  <c:v>6.1699318316405739E-5</c:v>
                </c:pt>
                <c:pt idx="3282">
                  <c:v>6.1697971268251552E-5</c:v>
                </c:pt>
                <c:pt idx="3283">
                  <c:v>6.1696628894886539E-5</c:v>
                </c:pt>
                <c:pt idx="3284">
                  <c:v>6.1695291180257665E-5</c:v>
                </c:pt>
                <c:pt idx="3285">
                  <c:v>6.1693958108366306E-5</c:v>
                </c:pt>
                <c:pt idx="3286">
                  <c:v>6.169262966326805E-5</c:v>
                </c:pt>
                <c:pt idx="3287">
                  <c:v>6.1691305829072546E-5</c:v>
                </c:pt>
                <c:pt idx="3288">
                  <c:v>6.1689986589943285E-5</c:v>
                </c:pt>
                <c:pt idx="3289">
                  <c:v>6.1688671930097469E-5</c:v>
                </c:pt>
                <c:pt idx="3290">
                  <c:v>6.1687361833805804E-5</c:v>
                </c:pt>
                <c:pt idx="3291">
                  <c:v>6.1686056285392287E-5</c:v>
                </c:pt>
                <c:pt idx="3292">
                  <c:v>6.1684755269234118E-5</c:v>
                </c:pt>
                <c:pt idx="3293">
                  <c:v>6.1683458769761423E-5</c:v>
                </c:pt>
                <c:pt idx="3294">
                  <c:v>6.1682166771457155E-5</c:v>
                </c:pt>
                <c:pt idx="3295">
                  <c:v>6.1680879258856877E-5</c:v>
                </c:pt>
                <c:pt idx="3296">
                  <c:v>6.1679596216548602E-5</c:v>
                </c:pt>
                <c:pt idx="3297">
                  <c:v>6.1678317629172599E-5</c:v>
                </c:pt>
                <c:pt idx="3298">
                  <c:v>6.1677043481421249E-5</c:v>
                </c:pt>
                <c:pt idx="3299">
                  <c:v>6.1675773758038837E-5</c:v>
                </c:pt>
                <c:pt idx="3300">
                  <c:v>6.1674508443821408E-5</c:v>
                </c:pt>
                <c:pt idx="3301">
                  <c:v>6.1673247523616584E-5</c:v>
                </c:pt>
                <c:pt idx="3302">
                  <c:v>6.1671990982323382E-5</c:v>
                </c:pt>
                <c:pt idx="3303">
                  <c:v>6.1670738804892072E-5</c:v>
                </c:pt>
                <c:pt idx="3304">
                  <c:v>6.1669490976323937E-5</c:v>
                </c:pt>
                <c:pt idx="3305">
                  <c:v>6.1668247481671203E-5</c:v>
                </c:pt>
                <c:pt idx="3306">
                  <c:v>6.1667008306036798E-5</c:v>
                </c:pt>
                <c:pt idx="3307">
                  <c:v>6.1665773434574199E-5</c:v>
                </c:pt>
                <c:pt idx="3308">
                  <c:v>6.1664542852487244E-5</c:v>
                </c:pt>
                <c:pt idx="3309">
                  <c:v>6.1663316545030038E-5</c:v>
                </c:pt>
                <c:pt idx="3310">
                  <c:v>6.1662094497506683E-5</c:v>
                </c:pt>
                <c:pt idx="3311">
                  <c:v>6.1660876695271191E-5</c:v>
                </c:pt>
                <c:pt idx="3312">
                  <c:v>6.1659663123727262E-5</c:v>
                </c:pt>
                <c:pt idx="3313">
                  <c:v>6.1658453768328168E-5</c:v>
                </c:pt>
                <c:pt idx="3314">
                  <c:v>6.1657248614576553E-5</c:v>
                </c:pt>
                <c:pt idx="3315">
                  <c:v>6.1656047648024273E-5</c:v>
                </c:pt>
                <c:pt idx="3316">
                  <c:v>6.1654850854272241E-5</c:v>
                </c:pt>
                <c:pt idx="3317">
                  <c:v>6.1653658218970256E-5</c:v>
                </c:pt>
                <c:pt idx="3318">
                  <c:v>6.1652469727816836E-5</c:v>
                </c:pt>
                <c:pt idx="3319">
                  <c:v>6.1651285366559074E-5</c:v>
                </c:pt>
                <c:pt idx="3320">
                  <c:v>6.1650105120992471E-5</c:v>
                </c:pt>
                <c:pt idx="3321">
                  <c:v>6.1648928976960736E-5</c:v>
                </c:pt>
                <c:pt idx="3322">
                  <c:v>6.1647756920355686E-5</c:v>
                </c:pt>
                <c:pt idx="3323">
                  <c:v>6.1646588937117037E-5</c:v>
                </c:pt>
                <c:pt idx="3324">
                  <c:v>6.164542501323226E-5</c:v>
                </c:pt>
                <c:pt idx="3325">
                  <c:v>6.1644265134736426E-5</c:v>
                </c:pt>
                <c:pt idx="3326">
                  <c:v>6.1643109287712065E-5</c:v>
                </c:pt>
                <c:pt idx="3327">
                  <c:v>6.1641957458288951E-5</c:v>
                </c:pt>
                <c:pt idx="3328">
                  <c:v>6.1640809632643995E-5</c:v>
                </c:pt>
                <c:pt idx="3329">
                  <c:v>6.1639665797001079E-5</c:v>
                </c:pt>
                <c:pt idx="3330">
                  <c:v>6.1638525937630884E-5</c:v>
                </c:pt>
                <c:pt idx="3331">
                  <c:v>6.1637390040850739E-5</c:v>
                </c:pt>
                <c:pt idx="3332">
                  <c:v>6.1636258093024468E-5</c:v>
                </c:pt>
                <c:pt idx="3333">
                  <c:v>6.1635130080562236E-5</c:v>
                </c:pt>
                <c:pt idx="3334">
                  <c:v>6.1634005989920392E-5</c:v>
                </c:pt>
                <c:pt idx="3335">
                  <c:v>6.1632885807601324E-5</c:v>
                </c:pt>
                <c:pt idx="3336">
                  <c:v>6.1631769520153267E-5</c:v>
                </c:pt>
                <c:pt idx="3337">
                  <c:v>6.1630657114170197E-5</c:v>
                </c:pt>
                <c:pt idx="3338">
                  <c:v>6.1629548576291667E-5</c:v>
                </c:pt>
                <c:pt idx="3339">
                  <c:v>6.1628443893202618E-5</c:v>
                </c:pt>
                <c:pt idx="3340">
                  <c:v>6.1627343051633309E-5</c:v>
                </c:pt>
                <c:pt idx="3341">
                  <c:v>6.1626246038359034E-5</c:v>
                </c:pt>
                <c:pt idx="3342">
                  <c:v>6.1625152840200112E-5</c:v>
                </c:pt>
                <c:pt idx="3343">
                  <c:v>6.1624063444021648E-5</c:v>
                </c:pt>
                <c:pt idx="3344">
                  <c:v>6.1622977836733419E-5</c:v>
                </c:pt>
                <c:pt idx="3345">
                  <c:v>6.162189600528971E-5</c:v>
                </c:pt>
                <c:pt idx="3346">
                  <c:v>6.1620817936689146E-5</c:v>
                </c:pt>
                <c:pt idx="3347">
                  <c:v>6.1619743617974618E-5</c:v>
                </c:pt>
                <c:pt idx="3348">
                  <c:v>6.1618673036233033E-5</c:v>
                </c:pt>
                <c:pt idx="3349">
                  <c:v>6.1617606178595238E-5</c:v>
                </c:pt>
                <c:pt idx="3350">
                  <c:v>6.1616543032235865E-5</c:v>
                </c:pt>
                <c:pt idx="3351">
                  <c:v>6.1615483584373146E-5</c:v>
                </c:pt>
                <c:pt idx="3352">
                  <c:v>6.1614427822268805E-5</c:v>
                </c:pt>
                <c:pt idx="3353">
                  <c:v>6.1613375733227891E-5</c:v>
                </c:pt>
                <c:pt idx="3354">
                  <c:v>6.1612327304598672E-5</c:v>
                </c:pt>
                <c:pt idx="3355">
                  <c:v>6.1611282523772406E-5</c:v>
                </c:pt>
                <c:pt idx="3356">
                  <c:v>6.1610241378183312E-5</c:v>
                </c:pt>
                <c:pt idx="3357">
                  <c:v>6.1609203855308325E-5</c:v>
                </c:pt>
                <c:pt idx="3358">
                  <c:v>6.1608169942666991E-5</c:v>
                </c:pt>
                <c:pt idx="3359">
                  <c:v>6.1607139627821358E-5</c:v>
                </c:pt>
                <c:pt idx="3360">
                  <c:v>6.1606112898375767E-5</c:v>
                </c:pt>
                <c:pt idx="3361">
                  <c:v>6.1605089741976766E-5</c:v>
                </c:pt>
                <c:pt idx="3362">
                  <c:v>6.1604070146312927E-5</c:v>
                </c:pt>
                <c:pt idx="3363">
                  <c:v>6.1603054099114768E-5</c:v>
                </c:pt>
                <c:pt idx="3364">
                  <c:v>6.1602041588154521E-5</c:v>
                </c:pt>
                <c:pt idx="3365">
                  <c:v>6.1601032601246066E-5</c:v>
                </c:pt>
                <c:pt idx="3366">
                  <c:v>6.1600027126244766E-5</c:v>
                </c:pt>
                <c:pt idx="3367">
                  <c:v>6.1599025151047333E-5</c:v>
                </c:pt>
                <c:pt idx="3368">
                  <c:v>6.1598026663591666E-5</c:v>
                </c:pt>
                <c:pt idx="3369">
                  <c:v>6.1597031651856754E-5</c:v>
                </c:pt>
                <c:pt idx="3370">
                  <c:v>6.1596040103862503E-5</c:v>
                </c:pt>
                <c:pt idx="3371">
                  <c:v>6.1595052007669624E-5</c:v>
                </c:pt>
                <c:pt idx="3372">
                  <c:v>6.1594067351379458E-5</c:v>
                </c:pt>
                <c:pt idx="3373">
                  <c:v>6.1593086123133898E-5</c:v>
                </c:pt>
                <c:pt idx="3374">
                  <c:v>6.159210831111522E-5</c:v>
                </c:pt>
                <c:pt idx="3375">
                  <c:v>6.1591133903545912E-5</c:v>
                </c:pt>
                <c:pt idx="3376">
                  <c:v>6.1590162888688606E-5</c:v>
                </c:pt>
                <c:pt idx="3377">
                  <c:v>6.1589195254845911E-5</c:v>
                </c:pt>
                <c:pt idx="3378">
                  <c:v>6.1588230990360283E-5</c:v>
                </c:pt>
                <c:pt idx="3379">
                  <c:v>6.1587270083613872E-5</c:v>
                </c:pt>
                <c:pt idx="3380">
                  <c:v>6.1586312523028428E-5</c:v>
                </c:pt>
                <c:pt idx="3381">
                  <c:v>6.1585358297065127E-5</c:v>
                </c:pt>
                <c:pt idx="3382">
                  <c:v>6.1584407394224474E-5</c:v>
                </c:pt>
                <c:pt idx="3383">
                  <c:v>6.1583459803046152E-5</c:v>
                </c:pt>
                <c:pt idx="3384">
                  <c:v>6.1582515512108879E-5</c:v>
                </c:pt>
                <c:pt idx="3385">
                  <c:v>6.1581574510030307E-5</c:v>
                </c:pt>
                <c:pt idx="3386">
                  <c:v>6.1580636785466862E-5</c:v>
                </c:pt>
                <c:pt idx="3387">
                  <c:v>6.1579702327113663E-5</c:v>
                </c:pt>
                <c:pt idx="3388">
                  <c:v>6.1578771123704305E-5</c:v>
                </c:pt>
                <c:pt idx="3389">
                  <c:v>6.1577843164010816E-5</c:v>
                </c:pt>
                <c:pt idx="3390">
                  <c:v>6.1576918436843499E-5</c:v>
                </c:pt>
                <c:pt idx="3391">
                  <c:v>6.1575996931050766E-5</c:v>
                </c:pt>
                <c:pt idx="3392">
                  <c:v>6.1575078635519068E-5</c:v>
                </c:pt>
                <c:pt idx="3393">
                  <c:v>6.157416353917274E-5</c:v>
                </c:pt>
                <c:pt idx="3394">
                  <c:v>6.1573251630973858E-5</c:v>
                </c:pt>
                <c:pt idx="3395">
                  <c:v>6.1572342899922147E-5</c:v>
                </c:pt>
                <c:pt idx="3396">
                  <c:v>6.1571437335054846E-5</c:v>
                </c:pt>
                <c:pt idx="3397">
                  <c:v>6.157053492544653E-5</c:v>
                </c:pt>
                <c:pt idx="3398">
                  <c:v>6.1569635660209087E-5</c:v>
                </c:pt>
                <c:pt idx="3399">
                  <c:v>6.1568739528491482E-5</c:v>
                </c:pt>
                <c:pt idx="3400">
                  <c:v>6.1567846519479719E-5</c:v>
                </c:pt>
                <c:pt idx="3401">
                  <c:v>6.1566956622396667E-5</c:v>
                </c:pt>
                <c:pt idx="3402">
                  <c:v>6.1566069826501934E-5</c:v>
                </c:pt>
                <c:pt idx="3403">
                  <c:v>6.1565186121091789E-5</c:v>
                </c:pt>
                <c:pt idx="3404">
                  <c:v>6.156430549549901E-5</c:v>
                </c:pt>
                <c:pt idx="3405">
                  <c:v>6.1563427939092724E-5</c:v>
                </c:pt>
                <c:pt idx="3406">
                  <c:v>6.1562553441278379E-5</c:v>
                </c:pt>
                <c:pt idx="3407">
                  <c:v>6.1561681991497512E-5</c:v>
                </c:pt>
                <c:pt idx="3408">
                  <c:v>6.156081357922771E-5</c:v>
                </c:pt>
                <c:pt idx="3409">
                  <c:v>6.1559948193982435E-5</c:v>
                </c:pt>
                <c:pt idx="3410">
                  <c:v>6.1559085825310981E-5</c:v>
                </c:pt>
                <c:pt idx="3411">
                  <c:v>6.155822646279823E-5</c:v>
                </c:pt>
                <c:pt idx="3412">
                  <c:v>6.1557370096064655E-5</c:v>
                </c:pt>
                <c:pt idx="3413">
                  <c:v>6.155651671476614E-5</c:v>
                </c:pt>
                <c:pt idx="3414">
                  <c:v>6.1555666308593833E-5</c:v>
                </c:pt>
                <c:pt idx="3415">
                  <c:v>6.1554818867274119E-5</c:v>
                </c:pt>
                <c:pt idx="3416">
                  <c:v>6.1553974380568403E-5</c:v>
                </c:pt>
                <c:pt idx="3417">
                  <c:v>6.1553132838273054E-5</c:v>
                </c:pt>
                <c:pt idx="3418">
                  <c:v>6.1552294230219259E-5</c:v>
                </c:pt>
                <c:pt idx="3419">
                  <c:v>6.1551339400965348E-5</c:v>
                </c:pt>
                <c:pt idx="3420">
                  <c:v>6.1550507046491401E-5</c:v>
                </c:pt>
                <c:pt idx="3421">
                  <c:v>6.1549677594525333E-5</c:v>
                </c:pt>
                <c:pt idx="3422">
                  <c:v>6.1548851035041376E-5</c:v>
                </c:pt>
                <c:pt idx="3423">
                  <c:v>6.1548027358048011E-5</c:v>
                </c:pt>
                <c:pt idx="3424">
                  <c:v>6.1547206553587818E-5</c:v>
                </c:pt>
                <c:pt idx="3425">
                  <c:v>6.1546388611737364E-5</c:v>
                </c:pt>
                <c:pt idx="3426">
                  <c:v>6.1545573522607113E-5</c:v>
                </c:pt>
                <c:pt idx="3427">
                  <c:v>6.1544761276341315E-5</c:v>
                </c:pt>
                <c:pt idx="3428">
                  <c:v>6.1543951863117857E-5</c:v>
                </c:pt>
                <c:pt idx="3429">
                  <c:v>6.154314527314817E-5</c:v>
                </c:pt>
                <c:pt idx="3430">
                  <c:v>6.1542341496677129E-5</c:v>
                </c:pt>
                <c:pt idx="3431">
                  <c:v>6.1541540523982912E-5</c:v>
                </c:pt>
                <c:pt idx="3432">
                  <c:v>6.1540742345376925E-5</c:v>
                </c:pt>
                <c:pt idx="3433">
                  <c:v>6.1539946951203657E-5</c:v>
                </c:pt>
                <c:pt idx="3434">
                  <c:v>6.1539154331840569E-5</c:v>
                </c:pt>
                <c:pt idx="3435">
                  <c:v>6.1538364477698015E-5</c:v>
                </c:pt>
                <c:pt idx="3436">
                  <c:v>6.1537577379219092E-5</c:v>
                </c:pt>
                <c:pt idx="3437">
                  <c:v>6.1536793026879558E-5</c:v>
                </c:pt>
                <c:pt idx="3438">
                  <c:v>6.1536011411187725E-5</c:v>
                </c:pt>
                <c:pt idx="3439">
                  <c:v>6.1535232522684307E-5</c:v>
                </c:pt>
                <c:pt idx="3440">
                  <c:v>6.1534456351942357E-5</c:v>
                </c:pt>
                <c:pt idx="3441">
                  <c:v>6.1533682889567155E-5</c:v>
                </c:pt>
                <c:pt idx="3442">
                  <c:v>6.1532912126196072E-5</c:v>
                </c:pt>
                <c:pt idx="3443">
                  <c:v>6.1532144052498465E-5</c:v>
                </c:pt>
                <c:pt idx="3444">
                  <c:v>6.1531378659175607E-5</c:v>
                </c:pt>
                <c:pt idx="3445">
                  <c:v>6.1530615936960522E-5</c:v>
                </c:pt>
                <c:pt idx="3446">
                  <c:v>6.1529855876617923E-5</c:v>
                </c:pt>
                <c:pt idx="3447">
                  <c:v>6.1529098468944112E-5</c:v>
                </c:pt>
                <c:pt idx="3448">
                  <c:v>6.1528343704766821E-5</c:v>
                </c:pt>
                <c:pt idx="3449">
                  <c:v>6.1527591574945154E-5</c:v>
                </c:pt>
                <c:pt idx="3450">
                  <c:v>6.1526842070369454E-5</c:v>
                </c:pt>
                <c:pt idx="3451">
                  <c:v>6.1526095181961224E-5</c:v>
                </c:pt>
                <c:pt idx="3452">
                  <c:v>6.1525350900672998E-5</c:v>
                </c:pt>
                <c:pt idx="3453">
                  <c:v>6.1524609217488227E-5</c:v>
                </c:pt>
                <c:pt idx="3454">
                  <c:v>6.1523870123421245E-5</c:v>
                </c:pt>
                <c:pt idx="3455">
                  <c:v>6.1523133609517046E-5</c:v>
                </c:pt>
                <c:pt idx="3456">
                  <c:v>6.1522399666851302E-5</c:v>
                </c:pt>
                <c:pt idx="3457">
                  <c:v>6.1521668286530168E-5</c:v>
                </c:pt>
                <c:pt idx="3458">
                  <c:v>6.1520939459690238E-5</c:v>
                </c:pt>
                <c:pt idx="3459">
                  <c:v>6.152021317749842E-5</c:v>
                </c:pt>
                <c:pt idx="3460">
                  <c:v>6.1519489431151821E-5</c:v>
                </c:pt>
                <c:pt idx="3461">
                  <c:v>6.1518768211877672E-5</c:v>
                </c:pt>
                <c:pt idx="3462">
                  <c:v>6.1518049510933198E-5</c:v>
                </c:pt>
                <c:pt idx="3463">
                  <c:v>6.1517333319605546E-5</c:v>
                </c:pt>
                <c:pt idx="3464">
                  <c:v>6.1516619629211654E-5</c:v>
                </c:pt>
                <c:pt idx="3465">
                  <c:v>6.1515908431098191E-5</c:v>
                </c:pt>
                <c:pt idx="3466">
                  <c:v>6.1515199716641414E-5</c:v>
                </c:pt>
                <c:pt idx="3467">
                  <c:v>6.1514493477247083E-5</c:v>
                </c:pt>
                <c:pt idx="3468">
                  <c:v>6.1513789704350366E-5</c:v>
                </c:pt>
                <c:pt idx="3469">
                  <c:v>6.151308838941576E-5</c:v>
                </c:pt>
                <c:pt idx="3470">
                  <c:v>6.1512389523936953E-5</c:v>
                </c:pt>
                <c:pt idx="3471">
                  <c:v>6.1511593808992999E-5</c:v>
                </c:pt>
                <c:pt idx="3472">
                  <c:v>6.1510900163839558E-5</c:v>
                </c:pt>
                <c:pt idx="3473">
                  <c:v>6.1510208941596852E-5</c:v>
                </c:pt>
                <c:pt idx="3474">
                  <c:v>6.1509520133878524E-5</c:v>
                </c:pt>
                <c:pt idx="3475">
                  <c:v>6.1508833732326932E-5</c:v>
                </c:pt>
                <c:pt idx="3476">
                  <c:v>6.1508149728613034E-5</c:v>
                </c:pt>
                <c:pt idx="3477">
                  <c:v>6.1507468114436299E-5</c:v>
                </c:pt>
                <c:pt idx="3478">
                  <c:v>6.150678888152463E-5</c:v>
                </c:pt>
                <c:pt idx="3479">
                  <c:v>6.1506112021634228E-5</c:v>
                </c:pt>
                <c:pt idx="3480">
                  <c:v>6.1505437526549538E-5</c:v>
                </c:pt>
                <c:pt idx="3481">
                  <c:v>6.1504765388083112E-5</c:v>
                </c:pt>
                <c:pt idx="3482">
                  <c:v>6.1504095598075557E-5</c:v>
                </c:pt>
                <c:pt idx="3483">
                  <c:v>6.1503428148395396E-5</c:v>
                </c:pt>
                <c:pt idx="3484">
                  <c:v>6.1502763030939005E-5</c:v>
                </c:pt>
                <c:pt idx="3485">
                  <c:v>6.1502100237630528E-5</c:v>
                </c:pt>
                <c:pt idx="3486">
                  <c:v>6.1501439760421742E-5</c:v>
                </c:pt>
                <c:pt idx="3487">
                  <c:v>6.1500781591292003E-5</c:v>
                </c:pt>
                <c:pt idx="3488">
                  <c:v>6.1500125722248127E-5</c:v>
                </c:pt>
                <c:pt idx="3489">
                  <c:v>6.1499472145324304E-5</c:v>
                </c:pt>
                <c:pt idx="3490">
                  <c:v>6.1498820852582046E-5</c:v>
                </c:pt>
                <c:pt idx="3491">
                  <c:v>6.1498171836109997E-5</c:v>
                </c:pt>
                <c:pt idx="3492">
                  <c:v>6.1497525088023949E-5</c:v>
                </c:pt>
                <c:pt idx="3493">
                  <c:v>6.1496880600466687E-5</c:v>
                </c:pt>
                <c:pt idx="3494">
                  <c:v>6.1496238365607928E-5</c:v>
                </c:pt>
                <c:pt idx="3495">
                  <c:v>6.149559837564418E-5</c:v>
                </c:pt>
                <c:pt idx="3496">
                  <c:v>6.1494960622798719E-5</c:v>
                </c:pt>
                <c:pt idx="3497">
                  <c:v>6.1494325099321464E-5</c:v>
                </c:pt>
                <c:pt idx="3498">
                  <c:v>6.1493691797488898E-5</c:v>
                </c:pt>
                <c:pt idx="3499">
                  <c:v>6.1493060709603932E-5</c:v>
                </c:pt>
                <c:pt idx="3500">
                  <c:v>6.1492431827995901E-5</c:v>
                </c:pt>
                <c:pt idx="3501">
                  <c:v>6.1491805145020396E-5</c:v>
                </c:pt>
                <c:pt idx="3502">
                  <c:v>6.1491180653059214E-5</c:v>
                </c:pt>
                <c:pt idx="3503">
                  <c:v>6.1490558344520272E-5</c:v>
                </c:pt>
                <c:pt idx="3504">
                  <c:v>6.1489938211837505E-5</c:v>
                </c:pt>
                <c:pt idx="3505">
                  <c:v>6.1489320247470788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dLbls/>
        <c:axId val="121559680"/>
        <c:axId val="122233216"/>
      </c:scatterChart>
      <c:valAx>
        <c:axId val="12155968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2233216"/>
        <c:crosses val="autoZero"/>
        <c:crossBetween val="midCat"/>
        <c:majorUnit val="1825"/>
      </c:valAx>
      <c:valAx>
        <c:axId val="12223321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15596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058"/>
          <c:w val="0.25751267361111119"/>
          <c:h val="0.42524166666666668"/>
        </c:manualLayout>
      </c:layout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43E-2"/>
          <c:y val="3.9599382716049389E-2"/>
          <c:w val="0.86015243727721813"/>
          <c:h val="0.81813858024691344"/>
        </c:manualLayout>
      </c:layout>
      <c:scatterChart>
        <c:scatterStyle val="lineMarker"/>
        <c:ser>
          <c:idx val="7"/>
          <c:order val="0"/>
          <c:tx>
            <c:strRef>
              <c:f>CrossCheckFinal!$AC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C$3:$AC$3508</c:f>
              <c:numCache>
                <c:formatCode>0.0000%</c:formatCode>
                <c:ptCount val="3506"/>
                <c:pt idx="0">
                  <c:v>1.3698123708288186E-3</c:v>
                </c:pt>
                <c:pt idx="1">
                  <c:v>1.3708058710747576E-3</c:v>
                </c:pt>
                <c:pt idx="2">
                  <c:v>1.3711357669390816E-3</c:v>
                </c:pt>
                <c:pt idx="3">
                  <c:v>1.3714650283554062E-3</c:v>
                </c:pt>
                <c:pt idx="4">
                  <c:v>1.371793655919534E-3</c:v>
                </c:pt>
                <c:pt idx="5">
                  <c:v>1.3721216502268058E-3</c:v>
                </c:pt>
                <c:pt idx="6">
                  <c:v>1.373101839553967E-3</c:v>
                </c:pt>
                <c:pt idx="7">
                  <c:v>1.3734273067779897E-3</c:v>
                </c:pt>
                <c:pt idx="8">
                  <c:v>1.3737521437149384E-3</c:v>
                </c:pt>
                <c:pt idx="9">
                  <c:v>1.3740763509573874E-3</c:v>
                </c:pt>
                <c:pt idx="10">
                  <c:v>1.3743999290974514E-3</c:v>
                </c:pt>
                <c:pt idx="11">
                  <c:v>1.3753668948175842E-3</c:v>
                </c:pt>
                <c:pt idx="12">
                  <c:v>1.3756879624600646E-3</c:v>
                </c:pt>
                <c:pt idx="13">
                  <c:v>1.3760084039538443E-3</c:v>
                </c:pt>
                <c:pt idx="14">
                  <c:v>1.3763282198882853E-3</c:v>
                </c:pt>
                <c:pt idx="15">
                  <c:v>1.3766474108522918E-3</c:v>
                </c:pt>
                <c:pt idx="16">
                  <c:v>1.3776012398038862E-3</c:v>
                </c:pt>
                <c:pt idx="17">
                  <c:v>1.3779179367660534E-3</c:v>
                </c:pt>
                <c:pt idx="18">
                  <c:v>1.3782340116954531E-3</c:v>
                </c:pt>
                <c:pt idx="19">
                  <c:v>1.3785494651782505E-3</c:v>
                </c:pt>
                <c:pt idx="20">
                  <c:v>1.3801174313771184E-3</c:v>
                </c:pt>
                <c:pt idx="21">
                  <c:v>1.3804291684642884E-3</c:v>
                </c:pt>
                <c:pt idx="22">
                  <c:v>1.3807402881952789E-3</c:v>
                </c:pt>
                <c:pt idx="23">
                  <c:v>1.3810507911526206E-3</c:v>
                </c:pt>
                <c:pt idx="24">
                  <c:v>1.3819786052012752E-3</c:v>
                </c:pt>
                <c:pt idx="25">
                  <c:v>1.3822866468802823E-3</c:v>
                </c:pt>
                <c:pt idx="26">
                  <c:v>1.3825940746915104E-3</c:v>
                </c:pt>
                <c:pt idx="27">
                  <c:v>1.3829008892147787E-3</c:v>
                </c:pt>
                <c:pt idx="28">
                  <c:v>1.3832070910294555E-3</c:v>
                </c:pt>
                <c:pt idx="29">
                  <c:v>1.3841220260088619E-3</c:v>
                </c:pt>
                <c:pt idx="30">
                  <c:v>1.3844257827738482E-3</c:v>
                </c:pt>
                <c:pt idx="31">
                  <c:v>1.384728929720332E-3</c:v>
                </c:pt>
                <c:pt idx="32">
                  <c:v>1.3850314674249827E-3</c:v>
                </c:pt>
                <c:pt idx="33">
                  <c:v>1.3853333964640219E-3</c:v>
                </c:pt>
                <c:pt idx="34">
                  <c:v>1.3862355373429551E-3</c:v>
                </c:pt>
                <c:pt idx="35">
                  <c:v>1.3865350374727952E-3</c:v>
                </c:pt>
                <c:pt idx="36">
                  <c:v>1.3868339318114102E-3</c:v>
                </c:pt>
                <c:pt idx="37">
                  <c:v>1.3871322209323357E-3</c:v>
                </c:pt>
                <c:pt idx="38">
                  <c:v>1.3874299054086614E-3</c:v>
                </c:pt>
                <c:pt idx="39">
                  <c:v>1.3883193366942433E-3</c:v>
                </c:pt>
                <c:pt idx="40">
                  <c:v>1.3886146083141463E-3</c:v>
                </c:pt>
                <c:pt idx="41">
                  <c:v>1.3889092781482111E-3</c:v>
                </c:pt>
                <c:pt idx="42">
                  <c:v>1.389203346766856E-3</c:v>
                </c:pt>
                <c:pt idx="43">
                  <c:v>1.3894968147400537E-3</c:v>
                </c:pt>
                <c:pt idx="44">
                  <c:v>1.3903736204800424E-3</c:v>
                </c:pt>
                <c:pt idx="45">
                  <c:v>1.3906646915623133E-3</c:v>
                </c:pt>
                <c:pt idx="46">
                  <c:v>1.3909551648423519E-3</c:v>
                </c:pt>
                <c:pt idx="47">
                  <c:v>1.3912450408874732E-3</c:v>
                </c:pt>
                <c:pt idx="48">
                  <c:v>1.3915343202645502E-3</c:v>
                </c:pt>
                <c:pt idx="49">
                  <c:v>1.3923985840496179E-3</c:v>
                </c:pt>
                <c:pt idx="50">
                  <c:v>1.3926854824144158E-3</c:v>
                </c:pt>
                <c:pt idx="51">
                  <c:v>1.3929717869389138E-3</c:v>
                </c:pt>
                <c:pt idx="52">
                  <c:v>1.3932574981873396E-3</c:v>
                </c:pt>
                <c:pt idx="53">
                  <c:v>1.3935426167234809E-3</c:v>
                </c:pt>
                <c:pt idx="54">
                  <c:v>1.3943944216894817E-3</c:v>
                </c:pt>
                <c:pt idx="55">
                  <c:v>1.3946771750055747E-3</c:v>
                </c:pt>
                <c:pt idx="56">
                  <c:v>1.3949593384217349E-3</c:v>
                </c:pt>
                <c:pt idx="57">
                  <c:v>1.3952409124991171E-3</c:v>
                </c:pt>
                <c:pt idx="58">
                  <c:v>1.3955218977984394E-3</c:v>
                </c:pt>
                <c:pt idx="59">
                  <c:v>1.3963613266286645E-3</c:v>
                </c:pt>
                <c:pt idx="60">
                  <c:v>1.3966399624141816E-3</c:v>
                </c:pt>
                <c:pt idx="61">
                  <c:v>1.3969180122186736E-3</c:v>
                </c:pt>
                <c:pt idx="62">
                  <c:v>1.3971954766002386E-3</c:v>
                </c:pt>
                <c:pt idx="63">
                  <c:v>1.3974723561165398E-3</c:v>
                </c:pt>
                <c:pt idx="64">
                  <c:v>1.3982994910439652E-3</c:v>
                </c:pt>
                <c:pt idx="65">
                  <c:v>1.3985740366671429E-3</c:v>
                </c:pt>
                <c:pt idx="66">
                  <c:v>1.3988480002068509E-3</c:v>
                </c:pt>
                <c:pt idx="67">
                  <c:v>1.3991213822181457E-3</c:v>
                </c:pt>
                <c:pt idx="68">
                  <c:v>1.3993941832556511E-3</c:v>
                </c:pt>
                <c:pt idx="69">
                  <c:v>1.4002091060651722E-3</c:v>
                </c:pt>
                <c:pt idx="70">
                  <c:v>1.4004795887450994E-3</c:v>
                </c:pt>
                <c:pt idx="71">
                  <c:v>1.4007494932178658E-3</c:v>
                </c:pt>
                <c:pt idx="72">
                  <c:v>1.4010188200355019E-3</c:v>
                </c:pt>
                <c:pt idx="73">
                  <c:v>1.4012875697496066E-3</c:v>
                </c:pt>
                <c:pt idx="74">
                  <c:v>1.4020903617802632E-3</c:v>
                </c:pt>
                <c:pt idx="75">
                  <c:v>1.4023568085876213E-3</c:v>
                </c:pt>
                <c:pt idx="76">
                  <c:v>1.4026226810429873E-3</c:v>
                </c:pt>
                <c:pt idx="77">
                  <c:v>1.4028879796953795E-3</c:v>
                </c:pt>
                <c:pt idx="78">
                  <c:v>1.4031527050933879E-3</c:v>
                </c:pt>
                <c:pt idx="79">
                  <c:v>1.4039434472405787E-3</c:v>
                </c:pt>
                <c:pt idx="80">
                  <c:v>1.4042058850983795E-3</c:v>
                </c:pt>
                <c:pt idx="81">
                  <c:v>1.4044677524383204E-3</c:v>
                </c:pt>
                <c:pt idx="82">
                  <c:v>1.4047290498064239E-3</c:v>
                </c:pt>
                <c:pt idx="83">
                  <c:v>1.4049897777482854E-3</c:v>
                </c:pt>
                <c:pt idx="84">
                  <c:v>1.4057685504659722E-3</c:v>
                </c:pt>
                <c:pt idx="85">
                  <c:v>1.4060270061502906E-3</c:v>
                </c:pt>
                <c:pt idx="86">
                  <c:v>1.4062848951299507E-3</c:v>
                </c:pt>
                <c:pt idx="87">
                  <c:v>1.4065422179479932E-3</c:v>
                </c:pt>
                <c:pt idx="88">
                  <c:v>1.4067989751470338E-3</c:v>
                </c:pt>
                <c:pt idx="89">
                  <c:v>1.4075658584499352E-3</c:v>
                </c:pt>
                <c:pt idx="90">
                  <c:v>1.4078203585906406E-3</c:v>
                </c:pt>
                <c:pt idx="91">
                  <c:v>1.4080742958190618E-3</c:v>
                </c:pt>
                <c:pt idx="92">
                  <c:v>1.4083276706752729E-3</c:v>
                </c:pt>
                <c:pt idx="93">
                  <c:v>1.4085804836989244E-3</c:v>
                </c:pt>
                <c:pt idx="94">
                  <c:v>1.4093355571646994E-3</c:v>
                </c:pt>
                <c:pt idx="95">
                  <c:v>1.4095861282461815E-3</c:v>
                </c:pt>
                <c:pt idx="96">
                  <c:v>1.4098361401870298E-3</c:v>
                </c:pt>
                <c:pt idx="97">
                  <c:v>1.4100855935243667E-3</c:v>
                </c:pt>
                <c:pt idx="98">
                  <c:v>1.4103344887948926E-3</c:v>
                </c:pt>
                <c:pt idx="99">
                  <c:v>1.4110778315663134E-3</c:v>
                </c:pt>
                <c:pt idx="100">
                  <c:v>1.4113244999282059E-3</c:v>
                </c:pt>
                <c:pt idx="101">
                  <c:v>1.4115706129004951E-3</c:v>
                </c:pt>
                <c:pt idx="102">
                  <c:v>1.411816171017365E-3</c:v>
                </c:pt>
                <c:pt idx="103">
                  <c:v>1.4120611748125816E-3</c:v>
                </c:pt>
                <c:pt idx="104">
                  <c:v>1.4127928655996965E-3</c:v>
                </c:pt>
                <c:pt idx="105">
                  <c:v>1.4130356574375976E-3</c:v>
                </c:pt>
                <c:pt idx="106">
                  <c:v>1.4132778976164073E-3</c:v>
                </c:pt>
                <c:pt idx="107">
                  <c:v>1.4135195866673872E-3</c:v>
                </c:pt>
                <c:pt idx="108">
                  <c:v>1.413760725121382E-3</c:v>
                </c:pt>
                <c:pt idx="109">
                  <c:v>1.4144808422036682E-3</c:v>
                </c:pt>
                <c:pt idx="110">
                  <c:v>1.4147197835698564E-3</c:v>
                </c:pt>
                <c:pt idx="111">
                  <c:v>1.4149581769870496E-3</c:v>
                </c:pt>
                <c:pt idx="112">
                  <c:v>1.415196022983601E-3</c:v>
                </c:pt>
                <c:pt idx="113">
                  <c:v>1.415433322087449E-3</c:v>
                </c:pt>
                <c:pt idx="114">
                  <c:v>1.4161419433159545E-3</c:v>
                </c:pt>
                <c:pt idx="115">
                  <c:v>1.4163770601201026E-3</c:v>
                </c:pt>
                <c:pt idx="116">
                  <c:v>1.4166116326650377E-3</c:v>
                </c:pt>
                <c:pt idx="117">
                  <c:v>1.416845661476219E-3</c:v>
                </c:pt>
                <c:pt idx="118">
                  <c:v>1.4170791470786933E-3</c:v>
                </c:pt>
                <c:pt idx="119">
                  <c:v>1.4177763498781706E-3</c:v>
                </c:pt>
                <c:pt idx="120">
                  <c:v>1.418007667888055E-3</c:v>
                </c:pt>
                <c:pt idx="121">
                  <c:v>1.4182384453082951E-3</c:v>
                </c:pt>
                <c:pt idx="122">
                  <c:v>1.4184686826614707E-3</c:v>
                </c:pt>
                <c:pt idx="123">
                  <c:v>1.4186983804697518E-3</c:v>
                </c:pt>
                <c:pt idx="124">
                  <c:v>1.4193842418407793E-3</c:v>
                </c:pt>
                <c:pt idx="125">
                  <c:v>1.4196117866829864E-3</c:v>
                </c:pt>
                <c:pt idx="126">
                  <c:v>1.419838794585006E-3</c:v>
                </c:pt>
                <c:pt idx="127">
                  <c:v>1.4200652660665521E-3</c:v>
                </c:pt>
                <c:pt idx="128">
                  <c:v>1.4202912016469322E-3</c:v>
                </c:pt>
                <c:pt idx="129">
                  <c:v>1.4209657981680266E-3</c:v>
                </c:pt>
                <c:pt idx="130">
                  <c:v>1.4211895953286568E-3</c:v>
                </c:pt>
                <c:pt idx="131">
                  <c:v>1.4214128591785434E-3</c:v>
                </c:pt>
                <c:pt idx="132">
                  <c:v>1.4216355902345501E-3</c:v>
                </c:pt>
                <c:pt idx="133">
                  <c:v>1.4218577890131351E-3</c:v>
                </c:pt>
                <c:pt idx="134">
                  <c:v>1.4225211968428547E-3</c:v>
                </c:pt>
                <c:pt idx="135">
                  <c:v>1.4227412716682217E-3</c:v>
                </c:pt>
                <c:pt idx="136">
                  <c:v>1.4229608167923764E-3</c:v>
                </c:pt>
                <c:pt idx="137">
                  <c:v>1.4231798327293459E-3</c:v>
                </c:pt>
                <c:pt idx="138">
                  <c:v>1.4233983199927541E-3</c:v>
                </c:pt>
                <c:pt idx="139">
                  <c:v>1.4240506148717909E-3</c:v>
                </c:pt>
                <c:pt idx="140">
                  <c:v>1.4242669925691178E-3</c:v>
                </c:pt>
                <c:pt idx="141">
                  <c:v>1.4244828441549505E-3</c:v>
                </c:pt>
                <c:pt idx="142">
                  <c:v>1.424698170140494E-3</c:v>
                </c:pt>
                <c:pt idx="143">
                  <c:v>1.4249129710365513E-3</c:v>
                </c:pt>
                <c:pt idx="144">
                  <c:v>1.4255542282898134E-3</c:v>
                </c:pt>
                <c:pt idx="145">
                  <c:v>1.4257669339279272E-3</c:v>
                </c:pt>
                <c:pt idx="146">
                  <c:v>1.4259791170245497E-3</c:v>
                </c:pt>
                <c:pt idx="147">
                  <c:v>1.4261907780880785E-3</c:v>
                </c:pt>
                <c:pt idx="148">
                  <c:v>1.4264019176265098E-3</c:v>
                </c:pt>
                <c:pt idx="149">
                  <c:v>1.4270322121651947E-3</c:v>
                </c:pt>
                <c:pt idx="150">
                  <c:v>1.4272412706752148E-3</c:v>
                </c:pt>
                <c:pt idx="151">
                  <c:v>1.4274498101941313E-3</c:v>
                </c:pt>
                <c:pt idx="152">
                  <c:v>1.4276578312275466E-3</c:v>
                </c:pt>
                <c:pt idx="153">
                  <c:v>1.4278653342806654E-3</c:v>
                </c:pt>
                <c:pt idx="154">
                  <c:v>1.4284847406043223E-3</c:v>
                </c:pt>
                <c:pt idx="155">
                  <c:v>1.4286901767803486E-3</c:v>
                </c:pt>
                <c:pt idx="156">
                  <c:v>1.4288950974961404E-3</c:v>
                </c:pt>
                <c:pt idx="157">
                  <c:v>1.4290995032545193E-3</c:v>
                </c:pt>
                <c:pt idx="158">
                  <c:v>1.4293033945579118E-3</c:v>
                </c:pt>
                <c:pt idx="159">
                  <c:v>1.429911986756496E-3</c:v>
                </c:pt>
                <c:pt idx="160">
                  <c:v>1.4301138252562921E-3</c:v>
                </c:pt>
                <c:pt idx="161">
                  <c:v>1.4303151518073013E-3</c:v>
                </c:pt>
                <c:pt idx="162">
                  <c:v>1.4305159669095791E-3</c:v>
                </c:pt>
                <c:pt idx="163">
                  <c:v>1.4307162710627871E-3</c:v>
                </c:pt>
                <c:pt idx="164">
                  <c:v>1.4313141228187033E-3</c:v>
                </c:pt>
                <c:pt idx="165">
                  <c:v>1.4315123881643761E-3</c:v>
                </c:pt>
                <c:pt idx="166">
                  <c:v>1.4317101450533859E-3</c:v>
                </c:pt>
                <c:pt idx="167">
                  <c:v>1.4319073939830353E-3</c:v>
                </c:pt>
                <c:pt idx="168">
                  <c:v>1.4321041354502352E-3</c:v>
                </c:pt>
                <c:pt idx="169">
                  <c:v>1.432691320040371E-3</c:v>
                </c:pt>
                <c:pt idx="170">
                  <c:v>1.4328860366190489E-3</c:v>
                </c:pt>
                <c:pt idx="171">
                  <c:v>1.4330802482139596E-3</c:v>
                </c:pt>
                <c:pt idx="172">
                  <c:v>1.4332739553196674E-3</c:v>
                </c:pt>
                <c:pt idx="173">
                  <c:v>1.4334671584303456E-3</c:v>
                </c:pt>
                <c:pt idx="174">
                  <c:v>1.4340437487280961E-3</c:v>
                </c:pt>
                <c:pt idx="175">
                  <c:v>1.434234940792602E-3</c:v>
                </c:pt>
                <c:pt idx="176">
                  <c:v>1.4344256313271052E-3</c:v>
                </c:pt>
                <c:pt idx="177">
                  <c:v>1.4346158208234443E-3</c:v>
                </c:pt>
                <c:pt idx="178">
                  <c:v>1.43480550977307E-3</c:v>
                </c:pt>
                <c:pt idx="179">
                  <c:v>1.4353715782503538E-3</c:v>
                </c:pt>
                <c:pt idx="180">
                  <c:v>1.435559269919876E-3</c:v>
                </c:pt>
                <c:pt idx="181">
                  <c:v>1.4357464634941241E-3</c:v>
                </c:pt>
                <c:pt idx="182">
                  <c:v>1.4359331594622248E-3</c:v>
                </c:pt>
                <c:pt idx="183">
                  <c:v>1.4361193583129186E-3</c:v>
                </c:pt>
                <c:pt idx="184">
                  <c:v>1.4366749770421817E-3</c:v>
                </c:pt>
                <c:pt idx="185">
                  <c:v>1.4368591923029418E-3</c:v>
                </c:pt>
                <c:pt idx="186">
                  <c:v>1.4370429128842152E-3</c:v>
                </c:pt>
                <c:pt idx="187">
                  <c:v>1.4372261392724306E-3</c:v>
                </c:pt>
                <c:pt idx="188">
                  <c:v>1.4374088719536324E-3</c:v>
                </c:pt>
                <c:pt idx="189">
                  <c:v>1.4379541126098444E-3</c:v>
                </c:pt>
                <c:pt idx="190">
                  <c:v>1.4381348753157617E-3</c:v>
                </c:pt>
                <c:pt idx="191">
                  <c:v>1.4383151467391331E-3</c:v>
                </c:pt>
                <c:pt idx="192">
                  <c:v>1.4384949273637028E-3</c:v>
                </c:pt>
                <c:pt idx="193">
                  <c:v>1.4386742176728331E-3</c:v>
                </c:pt>
                <c:pt idx="194">
                  <c:v>1.4392091515354744E-3</c:v>
                </c:pt>
                <c:pt idx="195">
                  <c:v>1.4393864854088264E-3</c:v>
                </c:pt>
                <c:pt idx="196">
                  <c:v>1.4395633313778215E-3</c:v>
                </c:pt>
                <c:pt idx="197">
                  <c:v>1.4397396899235328E-3</c:v>
                </c:pt>
                <c:pt idx="198">
                  <c:v>1.4399155615266532E-3</c:v>
                </c:pt>
                <c:pt idx="199">
                  <c:v>1.4404402594816916E-3</c:v>
                </c:pt>
                <c:pt idx="200">
                  <c:v>1.440614188113773E-3</c:v>
                </c:pt>
                <c:pt idx="201">
                  <c:v>1.4407876322010281E-3</c:v>
                </c:pt>
                <c:pt idx="202">
                  <c:v>1.4409605922218725E-3</c:v>
                </c:pt>
                <c:pt idx="203">
                  <c:v>1.4411330686543425E-3</c:v>
                </c:pt>
                <c:pt idx="204">
                  <c:v>1.4416476011962008E-3</c:v>
                </c:pt>
                <c:pt idx="205">
                  <c:v>1.441818148047978E-3</c:v>
                </c:pt>
                <c:pt idx="206">
                  <c:v>1.4419882136958947E-3</c:v>
                </c:pt>
                <c:pt idx="207">
                  <c:v>1.4421577986157216E-3</c:v>
                </c:pt>
                <c:pt idx="208">
                  <c:v>1.4423269032828531E-3</c:v>
                </c:pt>
                <c:pt idx="209">
                  <c:v>1.4428313405163676E-3</c:v>
                </c:pt>
                <c:pt idx="210">
                  <c:v>1.4429985289191312E-3</c:v>
                </c:pt>
                <c:pt idx="211">
                  <c:v>1.4431652394405279E-3</c:v>
                </c:pt>
                <c:pt idx="212">
                  <c:v>1.4433314725536971E-3</c:v>
                </c:pt>
                <c:pt idx="213">
                  <c:v>1.4434972287314031E-3</c:v>
                </c:pt>
                <c:pt idx="214">
                  <c:v>1.4441554935297862E-3</c:v>
                </c:pt>
                <c:pt idx="215">
                  <c:v>1.4443188721085464E-3</c:v>
                </c:pt>
                <c:pt idx="216">
                  <c:v>1.4444817765805746E-3</c:v>
                </c:pt>
                <c:pt idx="217">
                  <c:v>1.4446442074160192E-3</c:v>
                </c:pt>
                <c:pt idx="218">
                  <c:v>1.4451286627987466E-3</c:v>
                </c:pt>
                <c:pt idx="219">
                  <c:v>1.4452892037818907E-3</c:v>
                </c:pt>
                <c:pt idx="220">
                  <c:v>1.4454492734736078E-3</c:v>
                </c:pt>
                <c:pt idx="221">
                  <c:v>1.4456088723418146E-3</c:v>
                </c:pt>
                <c:pt idx="222">
                  <c:v>1.4457680008540556E-3</c:v>
                </c:pt>
                <c:pt idx="223">
                  <c:v>1.4462425689248761E-3</c:v>
                </c:pt>
                <c:pt idx="224">
                  <c:v>1.4463998206812939E-3</c:v>
                </c:pt>
                <c:pt idx="225">
                  <c:v>1.4465566044139151E-3</c:v>
                </c:pt>
                <c:pt idx="226">
                  <c:v>1.4467129205880636E-3</c:v>
                </c:pt>
                <c:pt idx="227">
                  <c:v>1.4468687696686945E-3</c:v>
                </c:pt>
                <c:pt idx="228">
                  <c:v>1.4473335189934991E-3</c:v>
                </c:pt>
                <c:pt idx="229">
                  <c:v>1.4474875043422343E-3</c:v>
                </c:pt>
                <c:pt idx="230">
                  <c:v>1.4476410249166982E-3</c:v>
                </c:pt>
                <c:pt idx="231">
                  <c:v>1.4477940811796354E-3</c:v>
                </c:pt>
                <c:pt idx="232">
                  <c:v>1.447946673593424E-3</c:v>
                </c:pt>
                <c:pt idx="233">
                  <c:v>1.4484016723581715E-3</c:v>
                </c:pt>
                <c:pt idx="234">
                  <c:v>1.4485524139918055E-3</c:v>
                </c:pt>
                <c:pt idx="235">
                  <c:v>1.4487026940826788E-3</c:v>
                </c:pt>
                <c:pt idx="236">
                  <c:v>1.4488525130909704E-3</c:v>
                </c:pt>
                <c:pt idx="237">
                  <c:v>1.4490018714764939E-3</c:v>
                </c:pt>
                <c:pt idx="238">
                  <c:v>1.4494471874891141E-3</c:v>
                </c:pt>
                <c:pt idx="239">
                  <c:v>1.4495947079743998E-3</c:v>
                </c:pt>
                <c:pt idx="240">
                  <c:v>1.4497417701305111E-3</c:v>
                </c:pt>
                <c:pt idx="241">
                  <c:v>1.4498883744150746E-3</c:v>
                </c:pt>
                <c:pt idx="242">
                  <c:v>1.4500345212853521E-3</c:v>
                </c:pt>
                <c:pt idx="243">
                  <c:v>1.4504702219776415E-3</c:v>
                </c:pt>
                <c:pt idx="244">
                  <c:v>1.4506145437561326E-3</c:v>
                </c:pt>
                <c:pt idx="245">
                  <c:v>1.4507584104012025E-3</c:v>
                </c:pt>
                <c:pt idx="246">
                  <c:v>1.4509018223679367E-3</c:v>
                </c:pt>
                <c:pt idx="247">
                  <c:v>1.4510447801110585E-3</c:v>
                </c:pt>
                <c:pt idx="248">
                  <c:v>1.4514709325405648E-3</c:v>
                </c:pt>
                <c:pt idx="249">
                  <c:v>1.4516120779292456E-3</c:v>
                </c:pt>
                <c:pt idx="250">
                  <c:v>1.4517527713625133E-3</c:v>
                </c:pt>
                <c:pt idx="251">
                  <c:v>1.4518930132929252E-3</c:v>
                </c:pt>
                <c:pt idx="252">
                  <c:v>1.4520328041726799E-3</c:v>
                </c:pt>
                <c:pt idx="253">
                  <c:v>1.4524494750245789E-3</c:v>
                </c:pt>
                <c:pt idx="254">
                  <c:v>1.4525874662164875E-3</c:v>
                </c:pt>
                <c:pt idx="255">
                  <c:v>1.4527250086133353E-3</c:v>
                </c:pt>
                <c:pt idx="256">
                  <c:v>1.4528621026651651E-3</c:v>
                </c:pt>
                <c:pt idx="257">
                  <c:v>1.452998748821661E-3</c:v>
                </c:pt>
                <c:pt idx="258">
                  <c:v>1.4534060044106248E-3</c:v>
                </c:pt>
                <c:pt idx="259">
                  <c:v>1.4535408634754757E-3</c:v>
                </c:pt>
                <c:pt idx="260">
                  <c:v>1.4536752768880509E-3</c:v>
                </c:pt>
                <c:pt idx="261">
                  <c:v>1.453809245095891E-3</c:v>
                </c:pt>
                <c:pt idx="262">
                  <c:v>1.4539427685461793E-3</c:v>
                </c:pt>
                <c:pt idx="263">
                  <c:v>1.4543406748182346E-3</c:v>
                </c:pt>
                <c:pt idx="264">
                  <c:v>1.4544724237030369E-3</c:v>
                </c:pt>
                <c:pt idx="265">
                  <c:v>1.4546037300608695E-3</c:v>
                </c:pt>
                <c:pt idx="266">
                  <c:v>1.4547345943367834E-3</c:v>
                </c:pt>
                <c:pt idx="267">
                  <c:v>1.4548650169754743E-3</c:v>
                </c:pt>
                <c:pt idx="268">
                  <c:v>1.4552536395098527E-3</c:v>
                </c:pt>
                <c:pt idx="269">
                  <c:v>1.4553823000395263E-3</c:v>
                </c:pt>
                <c:pt idx="270">
                  <c:v>1.4555105211501453E-3</c:v>
                </c:pt>
                <c:pt idx="271">
                  <c:v>1.4556383032842829E-3</c:v>
                </c:pt>
                <c:pt idx="272">
                  <c:v>1.4557656468841597E-3</c:v>
                </c:pt>
                <c:pt idx="273">
                  <c:v>1.4561450508951402E-3</c:v>
                </c:pt>
                <c:pt idx="274">
                  <c:v>1.4562706447731283E-3</c:v>
                </c:pt>
                <c:pt idx="275">
                  <c:v>1.456395802322673E-3</c:v>
                </c:pt>
                <c:pt idx="276">
                  <c:v>1.4565205239838825E-3</c:v>
                </c:pt>
                <c:pt idx="277">
                  <c:v>1.4566448101965143E-3</c:v>
                </c:pt>
                <c:pt idx="278">
                  <c:v>1.4570150605352544E-3</c:v>
                </c:pt>
                <c:pt idx="279">
                  <c:v>1.4571376093441342E-3</c:v>
                </c:pt>
                <c:pt idx="280">
                  <c:v>1.4572597248979648E-3</c:v>
                </c:pt>
                <c:pt idx="281">
                  <c:v>1.4573814076344021E-3</c:v>
                </c:pt>
                <c:pt idx="282">
                  <c:v>1.4575026579907524E-3</c:v>
                </c:pt>
                <c:pt idx="283">
                  <c:v>1.4578638191471123E-3</c:v>
                </c:pt>
                <c:pt idx="284">
                  <c:v>1.4579833443492023E-3</c:v>
                </c:pt>
                <c:pt idx="285">
                  <c:v>1.4581024393525066E-3</c:v>
                </c:pt>
                <c:pt idx="286">
                  <c:v>1.4582211045922409E-3</c:v>
                </c:pt>
                <c:pt idx="287">
                  <c:v>1.4583393405032733E-3</c:v>
                </c:pt>
                <c:pt idx="288">
                  <c:v>1.4586914766076321E-3</c:v>
                </c:pt>
                <c:pt idx="289">
                  <c:v>1.4588079995455953E-3</c:v>
                </c:pt>
                <c:pt idx="290">
                  <c:v>1.4589240953239921E-3</c:v>
                </c:pt>
                <c:pt idx="291">
                  <c:v>1.4590397643756102E-3</c:v>
                </c:pt>
                <c:pt idx="292">
                  <c:v>1.4596117238553999E-3</c:v>
                </c:pt>
                <c:pt idx="293">
                  <c:v>1.4597248416155404E-3</c:v>
                </c:pt>
                <c:pt idx="294">
                  <c:v>1.4598375356687473E-3</c:v>
                </c:pt>
                <c:pt idx="295">
                  <c:v>1.4599498064450484E-3</c:v>
                </c:pt>
                <c:pt idx="296">
                  <c:v>1.4602840834076404E-3</c:v>
                </c:pt>
                <c:pt idx="297">
                  <c:v>1.4603946653697251E-3</c:v>
                </c:pt>
                <c:pt idx="298">
                  <c:v>1.4605048261998909E-3</c:v>
                </c:pt>
                <c:pt idx="299">
                  <c:v>1.4606145663261067E-3</c:v>
                </c:pt>
                <c:pt idx="300">
                  <c:v>1.4607238861759986E-3</c:v>
                </c:pt>
                <c:pt idx="301">
                  <c:v>1.4611569713528804E-3</c:v>
                </c:pt>
                <c:pt idx="302">
                  <c:v>1.4612641962235794E-3</c:v>
                </c:pt>
                <c:pt idx="303">
                  <c:v>1.4613710033765353E-3</c:v>
                </c:pt>
                <c:pt idx="304">
                  <c:v>1.4614773932369843E-3</c:v>
                </c:pt>
                <c:pt idx="305">
                  <c:v>1.4617940633105525E-3</c:v>
                </c:pt>
                <c:pt idx="306">
                  <c:v>1.4618987882465354E-3</c:v>
                </c:pt>
                <c:pt idx="307">
                  <c:v>1.4620030980110931E-3</c:v>
                </c:pt>
                <c:pt idx="308">
                  <c:v>1.4621069930274226E-3</c:v>
                </c:pt>
                <c:pt idx="309">
                  <c:v>1.4622104737183829E-3</c:v>
                </c:pt>
                <c:pt idx="310">
                  <c:v>1.4625184340625577E-3</c:v>
                </c:pt>
                <c:pt idx="311">
                  <c:v>1.4626202616738586E-3</c:v>
                </c:pt>
                <c:pt idx="312">
                  <c:v>1.4627216770690082E-3</c:v>
                </c:pt>
                <c:pt idx="313">
                  <c:v>1.4628226806688374E-3</c:v>
                </c:pt>
                <c:pt idx="314">
                  <c:v>1.4629232728938385E-3</c:v>
                </c:pt>
                <c:pt idx="315">
                  <c:v>1.463222585519752E-3</c:v>
                </c:pt>
                <c:pt idx="316">
                  <c:v>1.4633215364436359E-3</c:v>
                </c:pt>
                <c:pt idx="317">
                  <c:v>1.4634200780901069E-3</c:v>
                </c:pt>
                <c:pt idx="318">
                  <c:v>1.4635182108776398E-3</c:v>
                </c:pt>
                <c:pt idx="319">
                  <c:v>1.4636159352243738E-3</c:v>
                </c:pt>
                <c:pt idx="320">
                  <c:v>1.4639066617961455E-3</c:v>
                </c:pt>
                <c:pt idx="321">
                  <c:v>1.464002756554373E-3</c:v>
                </c:pt>
                <c:pt idx="322">
                  <c:v>1.4640984449574728E-3</c:v>
                </c:pt>
                <c:pt idx="323">
                  <c:v>1.464193727421576E-3</c:v>
                </c:pt>
                <c:pt idx="324">
                  <c:v>1.4642886043624798E-3</c:v>
                </c:pt>
                <c:pt idx="325">
                  <c:v>1.464570806198964E-3</c:v>
                </c:pt>
                <c:pt idx="326">
                  <c:v>1.4646640651983735E-3</c:v>
                </c:pt>
                <c:pt idx="327">
                  <c:v>1.4647569207485703E-3</c:v>
                </c:pt>
                <c:pt idx="328">
                  <c:v>1.4648493732633534E-3</c:v>
                </c:pt>
                <c:pt idx="329">
                  <c:v>1.4649414231561904E-3</c:v>
                </c:pt>
                <c:pt idx="330">
                  <c:v>1.4652151612327149E-3</c:v>
                </c:pt>
                <c:pt idx="331">
                  <c:v>1.4653056047658013E-3</c:v>
                </c:pt>
                <c:pt idx="332">
                  <c:v>1.4653956477393021E-3</c:v>
                </c:pt>
                <c:pt idx="333">
                  <c:v>1.4654852905646965E-3</c:v>
                </c:pt>
                <c:pt idx="334">
                  <c:v>1.4655745336531335E-3</c:v>
                </c:pt>
                <c:pt idx="335">
                  <c:v>1.4658398686032315E-3</c:v>
                </c:pt>
                <c:pt idx="336">
                  <c:v>1.4659275168487219E-3</c:v>
                </c:pt>
                <c:pt idx="337">
                  <c:v>1.4660147674080489E-3</c:v>
                </c:pt>
                <c:pt idx="338">
                  <c:v>1.4661016206903828E-3</c:v>
                </c:pt>
                <c:pt idx="339">
                  <c:v>1.4661880771045656E-3</c:v>
                </c:pt>
                <c:pt idx="340">
                  <c:v>1.4664450692216976E-3</c:v>
                </c:pt>
                <c:pt idx="341">
                  <c:v>1.4665299422451262E-3</c:v>
                </c:pt>
                <c:pt idx="342">
                  <c:v>1.4666144204396889E-3</c:v>
                </c:pt>
                <c:pt idx="343">
                  <c:v>1.4666985042122596E-3</c:v>
                </c:pt>
                <c:pt idx="344">
                  <c:v>1.4667821939693851E-3</c:v>
                </c:pt>
                <c:pt idx="345">
                  <c:v>1.467030903208655E-3</c:v>
                </c:pt>
                <c:pt idx="346">
                  <c:v>1.4671130209629323E-3</c:v>
                </c:pt>
                <c:pt idx="347">
                  <c:v>1.4671947467295992E-3</c:v>
                </c:pt>
                <c:pt idx="348">
                  <c:v>1.4672760809132436E-3</c:v>
                </c:pt>
                <c:pt idx="349">
                  <c:v>1.4673570239181295E-3</c:v>
                </c:pt>
                <c:pt idx="350">
                  <c:v>1.4675975098979903E-3</c:v>
                </c:pt>
                <c:pt idx="351">
                  <c:v>1.4676768922239718E-3</c:v>
                </c:pt>
                <c:pt idx="352">
                  <c:v>1.4677558853876363E-3</c:v>
                </c:pt>
                <c:pt idx="353">
                  <c:v>1.4678344897912992E-3</c:v>
                </c:pt>
                <c:pt idx="354">
                  <c:v>1.467912705836951E-3</c:v>
                </c:pt>
                <c:pt idx="355">
                  <c:v>1.4681450278409018E-3</c:v>
                </c:pt>
                <c:pt idx="356">
                  <c:v>1.4682216944679541E-3</c:v>
                </c:pt>
                <c:pt idx="357">
                  <c:v>1.4682979747421018E-3</c:v>
                </c:pt>
                <c:pt idx="358">
                  <c:v>1.4683738690633981E-3</c:v>
                </c:pt>
                <c:pt idx="359">
                  <c:v>1.4684493778315735E-3</c:v>
                </c:pt>
                <c:pt idx="360">
                  <c:v>1.4686735948098522E-3</c:v>
                </c:pt>
                <c:pt idx="361">
                  <c:v>1.4687475653564143E-3</c:v>
                </c:pt>
                <c:pt idx="362">
                  <c:v>1.4688211523436836E-3</c:v>
                </c:pt>
                <c:pt idx="363">
                  <c:v>1.4688943561694621E-3</c:v>
                </c:pt>
                <c:pt idx="364">
                  <c:v>1.4689671772312315E-3</c:v>
                </c:pt>
                <c:pt idx="365">
                  <c:v>1.4691833478024962E-3</c:v>
                </c:pt>
                <c:pt idx="366">
                  <c:v>1.4692546417766406E-3</c:v>
                </c:pt>
                <c:pt idx="367">
                  <c:v>1.4693255549693826E-3</c:v>
                </c:pt>
                <c:pt idx="368">
                  <c:v>1.4693960877762851E-3</c:v>
                </c:pt>
                <c:pt idx="369">
                  <c:v>1.4694662405925916E-3</c:v>
                </c:pt>
                <c:pt idx="370">
                  <c:v>1.4696744230455947E-3</c:v>
                </c:pt>
                <c:pt idx="371">
                  <c:v>1.4697430598455841E-3</c:v>
                </c:pt>
                <c:pt idx="372">
                  <c:v>1.4698113186264201E-3</c:v>
                </c:pt>
                <c:pt idx="373">
                  <c:v>1.4698791997814369E-3</c:v>
                </c:pt>
                <c:pt idx="374">
                  <c:v>1.4699467037036526E-3</c:v>
                </c:pt>
                <c:pt idx="375">
                  <c:v>1.4701469559989064E-3</c:v>
                </c:pt>
                <c:pt idx="376">
                  <c:v>1.4702129549137492E-3</c:v>
                </c:pt>
                <c:pt idx="377">
                  <c:v>1.4702785785561242E-3</c:v>
                </c:pt>
                <c:pt idx="378">
                  <c:v>1.4703438273171499E-3</c:v>
                </c:pt>
                <c:pt idx="379">
                  <c:v>1.4704087015876275E-3</c:v>
                </c:pt>
                <c:pt idx="380">
                  <c:v>1.4706010813590651E-3</c:v>
                </c:pt>
                <c:pt idx="381">
                  <c:v>1.4706644615690662E-3</c:v>
                </c:pt>
                <c:pt idx="382">
                  <c:v>1.4707274692378018E-3</c:v>
                </c:pt>
                <c:pt idx="383">
                  <c:v>1.4707901047541841E-3</c:v>
                </c:pt>
                <c:pt idx="384">
                  <c:v>1.4708523685068111E-3</c:v>
                </c:pt>
                <c:pt idx="385">
                  <c:v>1.4710369330634338E-3</c:v>
                </c:pt>
                <c:pt idx="386">
                  <c:v>1.4710977136407452E-3</c:v>
                </c:pt>
                <c:pt idx="387">
                  <c:v>1.4711581243925873E-3</c:v>
                </c:pt>
                <c:pt idx="388">
                  <c:v>1.471218165705678E-3</c:v>
                </c:pt>
                <c:pt idx="389">
                  <c:v>1.4712778379664222E-3</c:v>
                </c:pt>
                <c:pt idx="390">
                  <c:v>1.4714546442939447E-3</c:v>
                </c:pt>
                <c:pt idx="391">
                  <c:v>1.4715128442031121E-3</c:v>
                </c:pt>
                <c:pt idx="392">
                  <c:v>1.4715706769872783E-3</c:v>
                </c:pt>
                <c:pt idx="393">
                  <c:v>1.4716281430309777E-3</c:v>
                </c:pt>
                <c:pt idx="394">
                  <c:v>1.471685242718434E-3</c:v>
                </c:pt>
                <c:pt idx="395">
                  <c:v>1.4718543474809183E-3</c:v>
                </c:pt>
                <c:pt idx="396">
                  <c:v>1.4719099855794243E-3</c:v>
                </c:pt>
                <c:pt idx="397">
                  <c:v>1.4719652592381474E-3</c:v>
                </c:pt>
                <c:pt idx="398">
                  <c:v>1.4720201688394492E-3</c:v>
                </c:pt>
                <c:pt idx="399">
                  <c:v>1.472074714765383E-3</c:v>
                </c:pt>
                <c:pt idx="400">
                  <c:v>1.4722361743068652E-3</c:v>
                </c:pt>
                <c:pt idx="401">
                  <c:v>1.4722892693456724E-3</c:v>
                </c:pt>
                <c:pt idx="402">
                  <c:v>1.4723420026147413E-3</c:v>
                </c:pt>
                <c:pt idx="403">
                  <c:v>1.4723943744942727E-3</c:v>
                </c:pt>
                <c:pt idx="404">
                  <c:v>1.4724463853641597E-3</c:v>
                </c:pt>
                <c:pt idx="405">
                  <c:v>1.4726002557102699E-3</c:v>
                </c:pt>
                <c:pt idx="406">
                  <c:v>1.4726508263343591E-3</c:v>
                </c:pt>
                <c:pt idx="407">
                  <c:v>1.4727010378436584E-3</c:v>
                </c:pt>
                <c:pt idx="408">
                  <c:v>1.4727508906162182E-3</c:v>
                </c:pt>
                <c:pt idx="409">
                  <c:v>1.4728003850297828E-3</c:v>
                </c:pt>
                <c:pt idx="410">
                  <c:v>1.472946721889357E-3</c:v>
                </c:pt>
                <c:pt idx="411">
                  <c:v>1.4729947866382637E-3</c:v>
                </c:pt>
                <c:pt idx="412">
                  <c:v>1.473042494912309E-3</c:v>
                </c:pt>
                <c:pt idx="413">
                  <c:v>1.473089847087404E-3</c:v>
                </c:pt>
                <c:pt idx="414">
                  <c:v>1.4731368435391546E-3</c:v>
                </c:pt>
                <c:pt idx="415">
                  <c:v>1.4732757023058374E-3</c:v>
                </c:pt>
                <c:pt idx="416">
                  <c:v>1.4733212796141865E-3</c:v>
                </c:pt>
                <c:pt idx="417">
                  <c:v>1.4733665030726584E-3</c:v>
                </c:pt>
                <c:pt idx="418">
                  <c:v>1.4734113730550361E-3</c:v>
                </c:pt>
                <c:pt idx="419">
                  <c:v>1.4734558899347984E-3</c:v>
                </c:pt>
                <c:pt idx="420">
                  <c:v>1.4735873256886409E-3</c:v>
                </c:pt>
                <c:pt idx="421">
                  <c:v>1.4736304338866764E-3</c:v>
                </c:pt>
                <c:pt idx="422">
                  <c:v>1.4736731908449516E-3</c:v>
                </c:pt>
                <c:pt idx="423">
                  <c:v>1.4737155969351309E-3</c:v>
                </c:pt>
                <c:pt idx="424">
                  <c:v>1.473757652528577E-3</c:v>
                </c:pt>
                <c:pt idx="425">
                  <c:v>1.4738817200376248E-3</c:v>
                </c:pt>
                <c:pt idx="426">
                  <c:v>1.4739223773517409E-3</c:v>
                </c:pt>
                <c:pt idx="427">
                  <c:v>1.4739626860214201E-3</c:v>
                </c:pt>
                <c:pt idx="428">
                  <c:v>1.4740026464162201E-3</c:v>
                </c:pt>
                <c:pt idx="429">
                  <c:v>1.4740422589053978E-3</c:v>
                </c:pt>
                <c:pt idx="430">
                  <c:v>1.4741590126272719E-3</c:v>
                </c:pt>
                <c:pt idx="431">
                  <c:v>1.4741972371805374E-3</c:v>
                </c:pt>
                <c:pt idx="432">
                  <c:v>1.4742351156699718E-3</c:v>
                </c:pt>
                <c:pt idx="433">
                  <c:v>1.4742726484630363E-3</c:v>
                </c:pt>
                <c:pt idx="434">
                  <c:v>1.4743098359268933E-3</c:v>
                </c:pt>
                <c:pt idx="435">
                  <c:v>1.4744193300103648E-3</c:v>
                </c:pt>
                <c:pt idx="436">
                  <c:v>1.4744551398230481E-3</c:v>
                </c:pt>
                <c:pt idx="437">
                  <c:v>1.4744906061378632E-3</c:v>
                </c:pt>
                <c:pt idx="438">
                  <c:v>1.4745257293201849E-3</c:v>
                </c:pt>
                <c:pt idx="439">
                  <c:v>1.4745605097350914E-3</c:v>
                </c:pt>
                <c:pt idx="440">
                  <c:v>1.4746627980216464E-3</c:v>
                </c:pt>
                <c:pt idx="441">
                  <c:v>1.4746962110117365E-3</c:v>
                </c:pt>
                <c:pt idx="442">
                  <c:v>1.4747292830553521E-3</c:v>
                </c:pt>
                <c:pt idx="443">
                  <c:v>1.4747620145157928E-3</c:v>
                </c:pt>
                <c:pt idx="444">
                  <c:v>1.4747944057560628E-3</c:v>
                </c:pt>
                <c:pt idx="445">
                  <c:v>1.474889541781462E-3</c:v>
                </c:pt>
                <c:pt idx="446">
                  <c:v>1.4749205757651875E-3</c:v>
                </c:pt>
                <c:pt idx="447">
                  <c:v>1.4749512713393366E-3</c:v>
                </c:pt>
                <c:pt idx="448">
                  <c:v>1.4749816288651451E-3</c:v>
                </c:pt>
                <c:pt idx="449">
                  <c:v>1.4750116487035536E-3</c:v>
                </c:pt>
                <c:pt idx="450">
                  <c:v>1.475099685699383E-3</c:v>
                </c:pt>
                <c:pt idx="451">
                  <c:v>1.4751283583917278E-3</c:v>
                </c:pt>
                <c:pt idx="452">
                  <c:v>1.4751566951969736E-3</c:v>
                </c:pt>
                <c:pt idx="453">
                  <c:v>1.4751846964743015E-3</c:v>
                </c:pt>
                <c:pt idx="454">
                  <c:v>1.4752123625825998E-3</c:v>
                </c:pt>
                <c:pt idx="455">
                  <c:v>1.4752933534778153E-3</c:v>
                </c:pt>
                <c:pt idx="456">
                  <c:v>1.4753196824930331E-3</c:v>
                </c:pt>
                <c:pt idx="457">
                  <c:v>1.4753456781292811E-3</c:v>
                </c:pt>
                <c:pt idx="458">
                  <c:v>1.4753713407436966E-3</c:v>
                </c:pt>
                <c:pt idx="459">
                  <c:v>1.4753966706931251E-3</c:v>
                </c:pt>
                <c:pt idx="460">
                  <c:v>1.4754706681155878E-3</c:v>
                </c:pt>
                <c:pt idx="461">
                  <c:v>1.4754946709677143E-3</c:v>
                </c:pt>
                <c:pt idx="462">
                  <c:v>1.4755183429347243E-3</c:v>
                </c:pt>
                <c:pt idx="463">
                  <c:v>1.4755416843717218E-3</c:v>
                </c:pt>
                <c:pt idx="464">
                  <c:v>1.475564695633521E-3</c:v>
                </c:pt>
                <c:pt idx="465">
                  <c:v>1.4756317519115274E-3</c:v>
                </c:pt>
                <c:pt idx="466">
                  <c:v>1.4756534460148875E-3</c:v>
                </c:pt>
                <c:pt idx="467">
                  <c:v>1.475674811712782E-3</c:v>
                </c:pt>
                <c:pt idx="468">
                  <c:v>1.4756958493582918E-3</c:v>
                </c:pt>
                <c:pt idx="469">
                  <c:v>1.4757165593042092E-3</c:v>
                </c:pt>
                <c:pt idx="470">
                  <c:v>1.4758152058675E-3</c:v>
                </c:pt>
                <c:pt idx="471">
                  <c:v>1.4758339570083933E-3</c:v>
                </c:pt>
                <c:pt idx="472">
                  <c:v>1.4758523829111899E-3</c:v>
                </c:pt>
                <c:pt idx="473">
                  <c:v>1.4759228411470116E-3</c:v>
                </c:pt>
                <c:pt idx="474">
                  <c:v>1.4759396461110227E-3</c:v>
                </c:pt>
                <c:pt idx="475">
                  <c:v>1.4759561279356151E-3</c:v>
                </c:pt>
                <c:pt idx="476">
                  <c:v>1.4759722869695686E-3</c:v>
                </c:pt>
                <c:pt idx="477">
                  <c:v>1.4760188308111221E-3</c:v>
                </c:pt>
                <c:pt idx="478">
                  <c:v>1.4760337021646225E-3</c:v>
                </c:pt>
                <c:pt idx="479">
                  <c:v>1.4760482524671127E-3</c:v>
                </c:pt>
                <c:pt idx="480">
                  <c:v>1.4760624820656658E-3</c:v>
                </c:pt>
                <c:pt idx="481">
                  <c:v>1.4760763913070707E-3</c:v>
                </c:pt>
                <c:pt idx="482">
                  <c:v>1.476116200352034E-3</c:v>
                </c:pt>
                <c:pt idx="483">
                  <c:v>1.4761288316270679E-3</c:v>
                </c:pt>
                <c:pt idx="484">
                  <c:v>1.4761411442746496E-3</c:v>
                </c:pt>
                <c:pt idx="485">
                  <c:v>1.4761531386398693E-3</c:v>
                </c:pt>
                <c:pt idx="486">
                  <c:v>1.4761648150675355E-3</c:v>
                </c:pt>
                <c:pt idx="487">
                  <c:v>1.4761979401690646E-3</c:v>
                </c:pt>
                <c:pt idx="488">
                  <c:v>1.4762083482889596E-3</c:v>
                </c:pt>
                <c:pt idx="489">
                  <c:v>1.4762184401911143E-3</c:v>
                </c:pt>
                <c:pt idx="490">
                  <c:v>1.4762282162186476E-3</c:v>
                </c:pt>
                <c:pt idx="491">
                  <c:v>1.4762376767143964E-3</c:v>
                </c:pt>
                <c:pt idx="492">
                  <c:v>1.476264168435105E-3</c:v>
                </c:pt>
                <c:pt idx="493">
                  <c:v>1.4762723702264821E-3</c:v>
                </c:pt>
                <c:pt idx="494">
                  <c:v>1.4762802581960567E-3</c:v>
                </c:pt>
                <c:pt idx="495">
                  <c:v>1.4762878326849845E-3</c:v>
                </c:pt>
                <c:pt idx="496">
                  <c:v>1.476295094034143E-3</c:v>
                </c:pt>
                <c:pt idx="497">
                  <c:v>1.476315002647582E-3</c:v>
                </c:pt>
                <c:pt idx="498">
                  <c:v>1.4763210148408487E-3</c:v>
                </c:pt>
                <c:pt idx="499">
                  <c:v>1.4763267155945452E-3</c:v>
                </c:pt>
                <c:pt idx="500">
                  <c:v>1.4763321052478756E-3</c:v>
                </c:pt>
                <c:pt idx="501">
                  <c:v>1.4763371841397665E-3</c:v>
                </c:pt>
                <c:pt idx="502">
                  <c:v>1.4763505596318955E-3</c:v>
                </c:pt>
                <c:pt idx="503">
                  <c:v>1.4763543988617351E-3</c:v>
                </c:pt>
                <c:pt idx="504">
                  <c:v>1.476357929020602E-3</c:v>
                </c:pt>
                <c:pt idx="505">
                  <c:v>1.4763611504457585E-3</c:v>
                </c:pt>
                <c:pt idx="506">
                  <c:v>1.4763640634741896E-3</c:v>
                </c:pt>
                <c:pt idx="507">
                  <c:v>1.4763709555448417E-3</c:v>
                </c:pt>
                <c:pt idx="508">
                  <c:v>1.476372638350701E-3</c:v>
                </c:pt>
                <c:pt idx="509">
                  <c:v>1.4763740144406196E-3</c:v>
                </c:pt>
                <c:pt idx="510">
                  <c:v>1.4763750841499277E-3</c:v>
                </c:pt>
                <c:pt idx="511">
                  <c:v>1.4763758478136795E-3</c:v>
                </c:pt>
                <c:pt idx="512">
                  <c:v>1.476376305878019E-3</c:v>
                </c:pt>
                <c:pt idx="513">
                  <c:v>1.4763758487045938E-3</c:v>
                </c:pt>
                <c:pt idx="514">
                  <c:v>1.4763750871567638E-3</c:v>
                </c:pt>
                <c:pt idx="515">
                  <c:v>1.4763740215679359E-3</c:v>
                </c:pt>
                <c:pt idx="516">
                  <c:v>1.4763726522712445E-3</c:v>
                </c:pt>
                <c:pt idx="517">
                  <c:v>1.4763667254612174E-3</c:v>
                </c:pt>
                <c:pt idx="518">
                  <c:v>1.4763423284657928E-3</c:v>
                </c:pt>
                <c:pt idx="519">
                  <c:v>1.4763032284080232E-3</c:v>
                </c:pt>
                <c:pt idx="520">
                  <c:v>1.4762495381524519E-3</c:v>
                </c:pt>
                <c:pt idx="521">
                  <c:v>1.4761704562331842E-3</c:v>
                </c:pt>
                <c:pt idx="522">
                  <c:v>1.4760858783113031E-3</c:v>
                </c:pt>
                <c:pt idx="523">
                  <c:v>1.4759870607028388E-3</c:v>
                </c:pt>
                <c:pt idx="524">
                  <c:v>1.4758741136075338E-3</c:v>
                </c:pt>
                <c:pt idx="525">
                  <c:v>1.4757278703212608E-3</c:v>
                </c:pt>
                <c:pt idx="526">
                  <c:v>1.475585013887309E-3</c:v>
                </c:pt>
                <c:pt idx="527">
                  <c:v>1.4754283701909395E-3</c:v>
                </c:pt>
                <c:pt idx="528">
                  <c:v>1.4752580468230488E-3</c:v>
                </c:pt>
                <c:pt idx="529">
                  <c:v>1.4750741507530715E-3</c:v>
                </c:pt>
                <c:pt idx="530">
                  <c:v>1.4748767883321604E-3</c:v>
                </c:pt>
                <c:pt idx="531">
                  <c:v>1.4746660652963518E-3</c:v>
                </c:pt>
                <c:pt idx="532">
                  <c:v>1.4744420867697156E-3</c:v>
                </c:pt>
                <c:pt idx="533">
                  <c:v>1.4742049572674895E-3</c:v>
                </c:pt>
                <c:pt idx="534">
                  <c:v>1.473954780699201E-3</c:v>
                </c:pt>
                <c:pt idx="535">
                  <c:v>1.4736916603717697E-3</c:v>
                </c:pt>
                <c:pt idx="536">
                  <c:v>1.4734156989925998E-3</c:v>
                </c:pt>
                <c:pt idx="537">
                  <c:v>1.4731269986726536E-3</c:v>
                </c:pt>
                <c:pt idx="538">
                  <c:v>1.4728256609295128E-3</c:v>
                </c:pt>
                <c:pt idx="539">
                  <c:v>1.4725117866904245E-3</c:v>
                </c:pt>
                <c:pt idx="540">
                  <c:v>1.4721854762953315E-3</c:v>
                </c:pt>
                <c:pt idx="541">
                  <c:v>1.4718468294998906E-3</c:v>
                </c:pt>
                <c:pt idx="542">
                  <c:v>1.471495945478472E-3</c:v>
                </c:pt>
                <c:pt idx="543">
                  <c:v>1.4711329228271502E-3</c:v>
                </c:pt>
                <c:pt idx="544">
                  <c:v>1.4707578595666753E-3</c:v>
                </c:pt>
                <c:pt idx="545">
                  <c:v>1.4703708531454331E-3</c:v>
                </c:pt>
                <c:pt idx="546">
                  <c:v>1.4699720004423889E-3</c:v>
                </c:pt>
                <c:pt idx="547">
                  <c:v>1.4695613977700197E-3</c:v>
                </c:pt>
                <c:pt idx="548">
                  <c:v>1.4691391408772289E-3</c:v>
                </c:pt>
                <c:pt idx="549">
                  <c:v>1.4687053249522514E-3</c:v>
                </c:pt>
                <c:pt idx="550">
                  <c:v>1.4682600446255397E-3</c:v>
                </c:pt>
                <c:pt idx="551">
                  <c:v>1.4678033939726405E-3</c:v>
                </c:pt>
                <c:pt idx="552">
                  <c:v>1.467335466517055E-3</c:v>
                </c:pt>
                <c:pt idx="553">
                  <c:v>1.4668563552330848E-3</c:v>
                </c:pt>
                <c:pt idx="554">
                  <c:v>1.4663661525486683E-3</c:v>
                </c:pt>
                <c:pt idx="555">
                  <c:v>1.4658649503481972E-3</c:v>
                </c:pt>
                <c:pt idx="556">
                  <c:v>1.4653528399753253E-3</c:v>
                </c:pt>
                <c:pt idx="557">
                  <c:v>1.4648299122357589E-3</c:v>
                </c:pt>
                <c:pt idx="558">
                  <c:v>1.4642962574000385E-3</c:v>
                </c:pt>
                <c:pt idx="559">
                  <c:v>1.4636733460311276E-3</c:v>
                </c:pt>
                <c:pt idx="560">
                  <c:v>1.4631170060609307E-3</c:v>
                </c:pt>
                <c:pt idx="561">
                  <c:v>1.4625502192487328E-3</c:v>
                </c:pt>
                <c:pt idx="562">
                  <c:v>1.4619730736772697E-3</c:v>
                </c:pt>
                <c:pt idx="563">
                  <c:v>1.4613856569081929E-3</c:v>
                </c:pt>
                <c:pt idx="564">
                  <c:v>1.4607880559847684E-3</c:v>
                </c:pt>
                <c:pt idx="565">
                  <c:v>1.4601803574345606E-3</c:v>
                </c:pt>
                <c:pt idx="566">
                  <c:v>1.4595626472721057E-3</c:v>
                </c:pt>
                <c:pt idx="567">
                  <c:v>1.4589350110015685E-3</c:v>
                </c:pt>
                <c:pt idx="568">
                  <c:v>1.4582975336193914E-3</c:v>
                </c:pt>
                <c:pt idx="569">
                  <c:v>1.4576502996169257E-3</c:v>
                </c:pt>
                <c:pt idx="570">
                  <c:v>1.456993392983053E-3</c:v>
                </c:pt>
                <c:pt idx="571">
                  <c:v>1.4563268972067939E-3</c:v>
                </c:pt>
                <c:pt idx="572">
                  <c:v>1.4556508952799025E-3</c:v>
                </c:pt>
                <c:pt idx="573">
                  <c:v>1.4549654696994505E-3</c:v>
                </c:pt>
                <c:pt idx="574">
                  <c:v>1.454270702470396E-3</c:v>
                </c:pt>
                <c:pt idx="575">
                  <c:v>1.453566675108144E-3</c:v>
                </c:pt>
                <c:pt idx="576">
                  <c:v>1.4528534686410884E-3</c:v>
                </c:pt>
                <c:pt idx="577">
                  <c:v>1.4521311636131495E-3</c:v>
                </c:pt>
                <c:pt idx="578">
                  <c:v>1.4513998400862919E-3</c:v>
                </c:pt>
                <c:pt idx="579">
                  <c:v>1.4506595776430354E-3</c:v>
                </c:pt>
                <c:pt idx="580">
                  <c:v>1.4499104553889501E-3</c:v>
                </c:pt>
                <c:pt idx="581">
                  <c:v>1.4491525519551426E-3</c:v>
                </c:pt>
                <c:pt idx="582">
                  <c:v>1.4483859455007276E-3</c:v>
                </c:pt>
                <c:pt idx="583">
                  <c:v>1.4476107137152883E-3</c:v>
                </c:pt>
                <c:pt idx="584">
                  <c:v>1.4468269338213269E-3</c:v>
                </c:pt>
                <c:pt idx="585">
                  <c:v>1.4460346825766986E-3</c:v>
                </c:pt>
                <c:pt idx="586">
                  <c:v>1.4452340362770405E-3</c:v>
                </c:pt>
                <c:pt idx="587">
                  <c:v>1.4444250707581806E-3</c:v>
                </c:pt>
                <c:pt idx="588">
                  <c:v>1.4436078613985427E-3</c:v>
                </c:pt>
                <c:pt idx="589">
                  <c:v>1.4427824831215351E-3</c:v>
                </c:pt>
                <c:pt idx="590">
                  <c:v>1.4419490103979283E-3</c:v>
                </c:pt>
                <c:pt idx="591">
                  <c:v>1.4411075172482233E-3</c:v>
                </c:pt>
                <c:pt idx="592">
                  <c:v>1.4402580772450056E-3</c:v>
                </c:pt>
                <c:pt idx="593">
                  <c:v>1.4394007635152909E-3</c:v>
                </c:pt>
                <c:pt idx="594">
                  <c:v>1.4385356487428545E-3</c:v>
                </c:pt>
                <c:pt idx="595">
                  <c:v>1.4376628051705562E-3</c:v>
                </c:pt>
                <c:pt idx="596">
                  <c:v>1.4367823046026477E-3</c:v>
                </c:pt>
                <c:pt idx="597">
                  <c:v>1.435894218407072E-3</c:v>
                </c:pt>
                <c:pt idx="598">
                  <c:v>1.4349986175177514E-3</c:v>
                </c:pt>
                <c:pt idx="599">
                  <c:v>1.4340955724368625E-3</c:v>
                </c:pt>
                <c:pt idx="600">
                  <c:v>1.4331851532371044E-3</c:v>
                </c:pt>
                <c:pt idx="601">
                  <c:v>1.4322674295639494E-3</c:v>
                </c:pt>
                <c:pt idx="602">
                  <c:v>1.4313424706378897E-3</c:v>
                </c:pt>
                <c:pt idx="603">
                  <c:v>1.4304103452566668E-3</c:v>
                </c:pt>
                <c:pt idx="604">
                  <c:v>1.4294711217974964E-3</c:v>
                </c:pt>
                <c:pt idx="605">
                  <c:v>1.428524868219276E-3</c:v>
                </c:pt>
                <c:pt idx="606">
                  <c:v>1.4275716520647875E-3</c:v>
                </c:pt>
                <c:pt idx="607">
                  <c:v>1.4266115404628845E-3</c:v>
                </c:pt>
                <c:pt idx="608">
                  <c:v>1.4256446001306724E-3</c:v>
                </c:pt>
                <c:pt idx="609">
                  <c:v>1.4246708973756758E-3</c:v>
                </c:pt>
                <c:pt idx="610">
                  <c:v>1.423690498097996E-3</c:v>
                </c:pt>
                <c:pt idx="611">
                  <c:v>1.4225619259551536E-3</c:v>
                </c:pt>
                <c:pt idx="612">
                  <c:v>1.4215673970127596E-3</c:v>
                </c:pt>
                <c:pt idx="613">
                  <c:v>1.4205663760337771E-3</c:v>
                </c:pt>
                <c:pt idx="614">
                  <c:v>1.4195589272531671E-3</c:v>
                </c:pt>
                <c:pt idx="615">
                  <c:v>1.418545114509397E-3</c:v>
                </c:pt>
                <c:pt idx="616">
                  <c:v>1.4175250012465365E-3</c:v>
                </c:pt>
                <c:pt idx="617">
                  <c:v>1.4164986505163391E-3</c:v>
                </c:pt>
                <c:pt idx="618">
                  <c:v>1.4154661249803162E-3</c:v>
                </c:pt>
                <c:pt idx="619">
                  <c:v>1.4144274869118002E-3</c:v>
                </c:pt>
                <c:pt idx="620">
                  <c:v>1.4133827981979979E-3</c:v>
                </c:pt>
                <c:pt idx="621">
                  <c:v>1.4123321203420329E-3</c:v>
                </c:pt>
                <c:pt idx="622">
                  <c:v>1.4112755144649787E-3</c:v>
                </c:pt>
                <c:pt idx="623">
                  <c:v>1.4102130413078827E-3</c:v>
                </c:pt>
                <c:pt idx="624">
                  <c:v>1.4091447612337793E-3</c:v>
                </c:pt>
                <c:pt idx="625">
                  <c:v>1.4080707342296916E-3</c:v>
                </c:pt>
                <c:pt idx="626">
                  <c:v>1.4063715096208935E-3</c:v>
                </c:pt>
                <c:pt idx="627">
                  <c:v>1.4052829776358923E-3</c:v>
                </c:pt>
                <c:pt idx="628">
                  <c:v>1.4041889099209379E-3</c:v>
                </c:pt>
                <c:pt idx="629">
                  <c:v>1.4030893647693911E-3</c:v>
                </c:pt>
                <c:pt idx="630">
                  <c:v>1.401984400109588E-3</c:v>
                </c:pt>
                <c:pt idx="631">
                  <c:v>1.4008740735067776E-3</c:v>
                </c:pt>
                <c:pt idx="632">
                  <c:v>1.3997584421650529E-3</c:v>
                </c:pt>
                <c:pt idx="633">
                  <c:v>1.3986375629292721E-3</c:v>
                </c:pt>
                <c:pt idx="634">
                  <c:v>1.3975114922869696E-3</c:v>
                </c:pt>
                <c:pt idx="635">
                  <c:v>1.3963802863702583E-3</c:v>
                </c:pt>
                <c:pt idx="636">
                  <c:v>1.3952440009577227E-3</c:v>
                </c:pt>
                <c:pt idx="637">
                  <c:v>1.3941026914763021E-3</c:v>
                </c:pt>
                <c:pt idx="638">
                  <c:v>1.3929564130031648E-3</c:v>
                </c:pt>
                <c:pt idx="639">
                  <c:v>1.3918052202675736E-3</c:v>
                </c:pt>
                <c:pt idx="640">
                  <c:v>1.3906491676527405E-3</c:v>
                </c:pt>
                <c:pt idx="641">
                  <c:v>1.3894883091976763E-3</c:v>
                </c:pt>
                <c:pt idx="642">
                  <c:v>1.3883226985990248E-3</c:v>
                </c:pt>
                <c:pt idx="643">
                  <c:v>1.3871523892128943E-3</c:v>
                </c:pt>
                <c:pt idx="644">
                  <c:v>1.3859774340566763E-3</c:v>
                </c:pt>
                <c:pt idx="645">
                  <c:v>1.3847978858108553E-3</c:v>
                </c:pt>
                <c:pt idx="646">
                  <c:v>1.3836137968208137E-3</c:v>
                </c:pt>
                <c:pt idx="647">
                  <c:v>1.382425219098621E-3</c:v>
                </c:pt>
                <c:pt idx="648">
                  <c:v>1.3812322043248216E-3</c:v>
                </c:pt>
                <c:pt idx="649">
                  <c:v>1.3800348038502074E-3</c:v>
                </c:pt>
                <c:pt idx="650">
                  <c:v>1.3788330686975861E-3</c:v>
                </c:pt>
                <c:pt idx="651">
                  <c:v>1.3776270495635399E-3</c:v>
                </c:pt>
                <c:pt idx="652">
                  <c:v>1.3764167968201729E-3</c:v>
                </c:pt>
                <c:pt idx="653">
                  <c:v>1.3752023605168528E-3</c:v>
                </c:pt>
                <c:pt idx="654">
                  <c:v>1.373983790381944E-3</c:v>
                </c:pt>
                <c:pt idx="655">
                  <c:v>1.3727611358245301E-3</c:v>
                </c:pt>
                <c:pt idx="656">
                  <c:v>1.3715344459361298E-3</c:v>
                </c:pt>
                <c:pt idx="657">
                  <c:v>1.3703037694924028E-3</c:v>
                </c:pt>
                <c:pt idx="658">
                  <c:v>1.3690691549548494E-3</c:v>
                </c:pt>
                <c:pt idx="659">
                  <c:v>1.3678306504724992E-3</c:v>
                </c:pt>
                <c:pt idx="660">
                  <c:v>1.3665883038835934E-3</c:v>
                </c:pt>
                <c:pt idx="661">
                  <c:v>1.3653421627172581E-3</c:v>
                </c:pt>
                <c:pt idx="662">
                  <c:v>1.3640922741951693E-3</c:v>
                </c:pt>
                <c:pt idx="663">
                  <c:v>1.3628386852332097E-3</c:v>
                </c:pt>
                <c:pt idx="664">
                  <c:v>1.361581442443117E-3</c:v>
                </c:pt>
                <c:pt idx="665">
                  <c:v>1.3603205921341257E-3</c:v>
                </c:pt>
                <c:pt idx="666">
                  <c:v>1.3590561803145979E-3</c:v>
                </c:pt>
                <c:pt idx="667">
                  <c:v>1.3577882526936492E-3</c:v>
                </c:pt>
                <c:pt idx="668">
                  <c:v>1.3565168546827635E-3</c:v>
                </c:pt>
                <c:pt idx="669">
                  <c:v>1.3552420313974031E-3</c:v>
                </c:pt>
                <c:pt idx="670">
                  <c:v>1.3539638276586074E-3</c:v>
                </c:pt>
                <c:pt idx="671">
                  <c:v>1.352682287994587E-3</c:v>
                </c:pt>
                <c:pt idx="672">
                  <c:v>1.3513974566423067E-3</c:v>
                </c:pt>
                <c:pt idx="673">
                  <c:v>1.350109377549064E-3</c:v>
                </c:pt>
                <c:pt idx="674">
                  <c:v>1.3488180943740566E-3</c:v>
                </c:pt>
                <c:pt idx="675">
                  <c:v>1.3475236504899445E-3</c:v>
                </c:pt>
                <c:pt idx="676">
                  <c:v>1.3462260889844028E-3</c:v>
                </c:pt>
                <c:pt idx="677">
                  <c:v>1.3449254526616689E-3</c:v>
                </c:pt>
                <c:pt idx="678">
                  <c:v>1.3436217840440783E-3</c:v>
                </c:pt>
                <c:pt idx="679">
                  <c:v>1.3423151253735975E-3</c:v>
                </c:pt>
                <c:pt idx="680">
                  <c:v>1.3410055186133458E-3</c:v>
                </c:pt>
                <c:pt idx="681">
                  <c:v>1.3396930054491107E-3</c:v>
                </c:pt>
                <c:pt idx="682">
                  <c:v>1.3383776272908553E-3</c:v>
                </c:pt>
                <c:pt idx="683">
                  <c:v>1.3370594252742202E-3</c:v>
                </c:pt>
                <c:pt idx="684">
                  <c:v>1.3357384402620147E-3</c:v>
                </c:pt>
                <c:pt idx="685">
                  <c:v>1.3344147128457038E-3</c:v>
                </c:pt>
                <c:pt idx="686">
                  <c:v>1.3330882833468853E-3</c:v>
                </c:pt>
                <c:pt idx="687">
                  <c:v>1.3317591918187612E-3</c:v>
                </c:pt>
                <c:pt idx="688">
                  <c:v>1.3304274780476014E-3</c:v>
                </c:pt>
                <c:pt idx="689">
                  <c:v>1.3290931815541989E-3</c:v>
                </c:pt>
                <c:pt idx="690">
                  <c:v>1.3277563415953196E-3</c:v>
                </c:pt>
                <c:pt idx="691">
                  <c:v>1.3264169971651449E-3</c:v>
                </c:pt>
                <c:pt idx="692">
                  <c:v>1.325075186996705E-3</c:v>
                </c:pt>
                <c:pt idx="693">
                  <c:v>1.3237309495633068E-3</c:v>
                </c:pt>
                <c:pt idx="694">
                  <c:v>1.3223843230799545E-3</c:v>
                </c:pt>
                <c:pt idx="695">
                  <c:v>1.321035345504763E-3</c:v>
                </c:pt>
                <c:pt idx="696">
                  <c:v>1.3196840545403638E-3</c:v>
                </c:pt>
                <c:pt idx="697">
                  <c:v>1.3183304876353053E-3</c:v>
                </c:pt>
                <c:pt idx="698">
                  <c:v>1.3169746819854436E-3</c:v>
                </c:pt>
                <c:pt idx="699">
                  <c:v>1.3156166745353294E-3</c:v>
                </c:pt>
                <c:pt idx="700">
                  <c:v>1.3142565019795857E-3</c:v>
                </c:pt>
                <c:pt idx="701">
                  <c:v>1.3128942007642791E-3</c:v>
                </c:pt>
                <c:pt idx="702">
                  <c:v>1.3115298070882858E-3</c:v>
                </c:pt>
                <c:pt idx="703">
                  <c:v>1.3101633569046489E-3</c:v>
                </c:pt>
                <c:pt idx="704">
                  <c:v>1.308794885921929E-3</c:v>
                </c:pt>
                <c:pt idx="705">
                  <c:v>1.3074244296055501E-3</c:v>
                </c:pt>
                <c:pt idx="706">
                  <c:v>1.3060520231791357E-3</c:v>
                </c:pt>
                <c:pt idx="707">
                  <c:v>1.3046777016258416E-3</c:v>
                </c:pt>
                <c:pt idx="708">
                  <c:v>1.3033014996896787E-3</c:v>
                </c:pt>
                <c:pt idx="709">
                  <c:v>1.3019234518768326E-3</c:v>
                </c:pt>
                <c:pt idx="710">
                  <c:v>1.3005435924569734E-3</c:v>
                </c:pt>
                <c:pt idx="711">
                  <c:v>1.2991619554645608E-3</c:v>
                </c:pt>
                <c:pt idx="712">
                  <c:v>1.2977785747001428E-3</c:v>
                </c:pt>
                <c:pt idx="713">
                  <c:v>1.2963934837316464E-3</c:v>
                </c:pt>
                <c:pt idx="714">
                  <c:v>1.2950067158956635E-3</c:v>
                </c:pt>
                <c:pt idx="715">
                  <c:v>1.2936183042987302E-3</c:v>
                </c:pt>
                <c:pt idx="716">
                  <c:v>1.2922282818185985E-3</c:v>
                </c:pt>
                <c:pt idx="717">
                  <c:v>1.2908366811055015E-3</c:v>
                </c:pt>
                <c:pt idx="718">
                  <c:v>1.2894435345834148E-3</c:v>
                </c:pt>
                <c:pt idx="719">
                  <c:v>1.2880488744513091E-3</c:v>
                </c:pt>
                <c:pt idx="720">
                  <c:v>1.286652732684397E-3</c:v>
                </c:pt>
                <c:pt idx="721">
                  <c:v>1.2852551410353745E-3</c:v>
                </c:pt>
                <c:pt idx="722">
                  <c:v>1.2838561310356551E-3</c:v>
                </c:pt>
                <c:pt idx="723">
                  <c:v>1.2824557339965984E-3</c:v>
                </c:pt>
                <c:pt idx="724">
                  <c:v>1.2810539810107322E-3</c:v>
                </c:pt>
                <c:pt idx="725">
                  <c:v>1.2796509029529691E-3</c:v>
                </c:pt>
                <c:pt idx="726">
                  <c:v>1.2782465304818167E-3</c:v>
                </c:pt>
                <c:pt idx="727">
                  <c:v>1.2768408940405807E-3</c:v>
                </c:pt>
                <c:pt idx="728">
                  <c:v>1.2754340238585635E-3</c:v>
                </c:pt>
                <c:pt idx="729">
                  <c:v>1.2740259499522558E-3</c:v>
                </c:pt>
                <c:pt idx="730">
                  <c:v>1.2726167021265232E-3</c:v>
                </c:pt>
                <c:pt idx="731">
                  <c:v>1.2712063099757846E-3</c:v>
                </c:pt>
                <c:pt idx="732">
                  <c:v>1.2697948028851883E-3</c:v>
                </c:pt>
                <c:pt idx="733">
                  <c:v>1.2683822100317786E-3</c:v>
                </c:pt>
                <c:pt idx="734">
                  <c:v>1.2669685603856583E-3</c:v>
                </c:pt>
                <c:pt idx="735">
                  <c:v>1.2655538827111466E-3</c:v>
                </c:pt>
                <c:pt idx="736">
                  <c:v>1.264138205567927E-3</c:v>
                </c:pt>
                <c:pt idx="737">
                  <c:v>1.2627215573121941E-3</c:v>
                </c:pt>
                <c:pt idx="738">
                  <c:v>1.2613039660977919E-3</c:v>
                </c:pt>
                <c:pt idx="739">
                  <c:v>1.2598854598773483E-3</c:v>
                </c:pt>
                <c:pt idx="740">
                  <c:v>1.2584660664034005E-3</c:v>
                </c:pt>
                <c:pt idx="741">
                  <c:v>1.2570458132295187E-3</c:v>
                </c:pt>
                <c:pt idx="742">
                  <c:v>1.255624727711421E-3</c:v>
                </c:pt>
                <c:pt idx="743">
                  <c:v>1.2542028370080857E-3</c:v>
                </c:pt>
                <c:pt idx="744">
                  <c:v>1.2527801680828547E-3</c:v>
                </c:pt>
                <c:pt idx="745">
                  <c:v>1.2513567477045343E-3</c:v>
                </c:pt>
                <c:pt idx="746">
                  <c:v>1.2499326024484876E-3</c:v>
                </c:pt>
                <c:pt idx="747">
                  <c:v>1.248507758697724E-3</c:v>
                </c:pt>
                <c:pt idx="748">
                  <c:v>1.247082242643982E-3</c:v>
                </c:pt>
                <c:pt idx="749">
                  <c:v>1.2456560802888059E-3</c:v>
                </c:pt>
                <c:pt idx="750">
                  <c:v>1.2442292974446183E-3</c:v>
                </c:pt>
                <c:pt idx="751">
                  <c:v>1.2428019197357873E-3</c:v>
                </c:pt>
                <c:pt idx="752">
                  <c:v>1.2413739725996855E-3</c:v>
                </c:pt>
                <c:pt idx="753">
                  <c:v>1.239945481287748E-3</c:v>
                </c:pt>
                <c:pt idx="754">
                  <c:v>1.2385164708665225E-3</c:v>
                </c:pt>
                <c:pt idx="755">
                  <c:v>1.2370869662187128E-3</c:v>
                </c:pt>
                <c:pt idx="756">
                  <c:v>1.2356569920442203E-3</c:v>
                </c:pt>
                <c:pt idx="757">
                  <c:v>1.2342265728611788E-3</c:v>
                </c:pt>
                <c:pt idx="758">
                  <c:v>1.2327957330069811E-3</c:v>
                </c:pt>
                <c:pt idx="759">
                  <c:v>1.2313644966393074E-3</c:v>
                </c:pt>
                <c:pt idx="760">
                  <c:v>1.2299328877371401E-3</c:v>
                </c:pt>
                <c:pt idx="761">
                  <c:v>1.2285009301017801E-3</c:v>
                </c:pt>
                <c:pt idx="762">
                  <c:v>1.2270686473578544E-3</c:v>
                </c:pt>
                <c:pt idx="763">
                  <c:v>1.2256360629543201E-3</c:v>
                </c:pt>
                <c:pt idx="764">
                  <c:v>1.2242032001654626E-3</c:v>
                </c:pt>
                <c:pt idx="765">
                  <c:v>1.2227700820918886E-3</c:v>
                </c:pt>
                <c:pt idx="766">
                  <c:v>1.2213367316615143E-3</c:v>
                </c:pt>
                <c:pt idx="767">
                  <c:v>1.2199031716305499E-3</c:v>
                </c:pt>
                <c:pt idx="768">
                  <c:v>1.2184694245844763E-3</c:v>
                </c:pt>
                <c:pt idx="769">
                  <c:v>1.2170355129390196E-3</c:v>
                </c:pt>
                <c:pt idx="770">
                  <c:v>1.215601458941119E-3</c:v>
                </c:pt>
                <c:pt idx="771">
                  <c:v>1.2141672846698896E-3</c:v>
                </c:pt>
                <c:pt idx="772">
                  <c:v>1.2127330120375816E-3</c:v>
                </c:pt>
                <c:pt idx="773">
                  <c:v>1.2112986627905345E-3</c:v>
                </c:pt>
                <c:pt idx="774">
                  <c:v>1.2098642585101245E-3</c:v>
                </c:pt>
                <c:pt idx="775">
                  <c:v>1.2084298206137102E-3</c:v>
                </c:pt>
                <c:pt idx="776">
                  <c:v>1.2069953703555698E-3</c:v>
                </c:pt>
                <c:pt idx="777">
                  <c:v>1.2055609288278367E-3</c:v>
                </c:pt>
                <c:pt idx="778">
                  <c:v>1.2041265169614292E-3</c:v>
                </c:pt>
                <c:pt idx="779">
                  <c:v>1.2026921555269745E-3</c:v>
                </c:pt>
                <c:pt idx="780">
                  <c:v>1.2012578651357298E-3</c:v>
                </c:pt>
                <c:pt idx="781">
                  <c:v>1.1998236662404971E-3</c:v>
                </c:pt>
                <c:pt idx="782">
                  <c:v>1.1983895791365343E-3</c:v>
                </c:pt>
                <c:pt idx="783">
                  <c:v>1.1969556239624611E-3</c:v>
                </c:pt>
                <c:pt idx="784">
                  <c:v>1.1955218207011606E-3</c:v>
                </c:pt>
                <c:pt idx="785">
                  <c:v>1.1940881891806764E-3</c:v>
                </c:pt>
                <c:pt idx="786">
                  <c:v>1.1926547490751047E-3</c:v>
                </c:pt>
                <c:pt idx="787">
                  <c:v>1.1912215199054823E-3</c:v>
                </c:pt>
                <c:pt idx="788">
                  <c:v>1.1897885210406692E-3</c:v>
                </c:pt>
                <c:pt idx="789">
                  <c:v>1.188355771698228E-3</c:v>
                </c:pt>
                <c:pt idx="790">
                  <c:v>1.1869232909452973E-3</c:v>
                </c:pt>
                <c:pt idx="791">
                  <c:v>1.1854910976994632E-3</c:v>
                </c:pt>
                <c:pt idx="792">
                  <c:v>1.1840592107296218E-3</c:v>
                </c:pt>
                <c:pt idx="793">
                  <c:v>1.1826276486568425E-3</c:v>
                </c:pt>
                <c:pt idx="794">
                  <c:v>1.1811964299552234E-3</c:v>
                </c:pt>
                <c:pt idx="795">
                  <c:v>1.1797655729527431E-3</c:v>
                </c:pt>
                <c:pt idx="796">
                  <c:v>1.1783350958321089E-3</c:v>
                </c:pt>
                <c:pt idx="797">
                  <c:v>1.1769050166315998E-3</c:v>
                </c:pt>
                <c:pt idx="798">
                  <c:v>1.1754753532459061E-3</c:v>
                </c:pt>
                <c:pt idx="799">
                  <c:v>1.1740461234269631E-3</c:v>
                </c:pt>
                <c:pt idx="800">
                  <c:v>1.1726173447847818E-3</c:v>
                </c:pt>
                <c:pt idx="801">
                  <c:v>1.171189034788276E-3</c:v>
                </c:pt>
                <c:pt idx="802">
                  <c:v>1.1697612107660833E-3</c:v>
                </c:pt>
                <c:pt idx="803">
                  <c:v>1.1683338899073823E-3</c:v>
                </c:pt>
                <c:pt idx="804">
                  <c:v>1.1669070892627075E-3</c:v>
                </c:pt>
                <c:pt idx="805">
                  <c:v>1.1654808257447573E-3</c:v>
                </c:pt>
                <c:pt idx="806">
                  <c:v>1.1640551161292E-3</c:v>
                </c:pt>
                <c:pt idx="807">
                  <c:v>1.1626299770554744E-3</c:v>
                </c:pt>
                <c:pt idx="808">
                  <c:v>1.161205425027586E-3</c:v>
                </c:pt>
                <c:pt idx="809">
                  <c:v>1.1597814764149012E-3</c:v>
                </c:pt>
                <c:pt idx="810">
                  <c:v>1.1583581474529348E-3</c:v>
                </c:pt>
                <c:pt idx="811">
                  <c:v>1.1569354542441356E-3</c:v>
                </c:pt>
                <c:pt idx="812">
                  <c:v>1.1555134127586655E-3</c:v>
                </c:pt>
                <c:pt idx="813">
                  <c:v>1.1540920388351773E-3</c:v>
                </c:pt>
                <c:pt idx="814">
                  <c:v>1.1526713481815869E-3</c:v>
                </c:pt>
                <c:pt idx="815">
                  <c:v>1.1512513563758419E-3</c:v>
                </c:pt>
                <c:pt idx="816">
                  <c:v>1.1498320788666859E-3</c:v>
                </c:pt>
                <c:pt idx="817">
                  <c:v>1.1484135309744192E-3</c:v>
                </c:pt>
                <c:pt idx="818">
                  <c:v>1.1469957278916558E-3</c:v>
                </c:pt>
                <c:pt idx="819">
                  <c:v>1.1453763128434417E-3</c:v>
                </c:pt>
                <c:pt idx="820">
                  <c:v>1.1439601563505793E-3</c:v>
                </c:pt>
                <c:pt idx="821">
                  <c:v>1.1425447915925483E-3</c:v>
                </c:pt>
                <c:pt idx="822">
                  <c:v>1.1411302332409523E-3</c:v>
                </c:pt>
                <c:pt idx="823">
                  <c:v>1.1397164958435379E-3</c:v>
                </c:pt>
                <c:pt idx="824">
                  <c:v>1.1383035938249291E-3</c:v>
                </c:pt>
                <c:pt idx="825">
                  <c:v>1.1368915414873557E-3</c:v>
                </c:pt>
                <c:pt idx="826">
                  <c:v>1.1354803530113785E-3</c:v>
                </c:pt>
                <c:pt idx="827">
                  <c:v>1.1340700424566114E-3</c:v>
                </c:pt>
                <c:pt idx="828">
                  <c:v>1.1326606237624394E-3</c:v>
                </c:pt>
                <c:pt idx="829">
                  <c:v>1.1312521107487321E-3</c:v>
                </c:pt>
                <c:pt idx="830">
                  <c:v>1.1298445171165556E-3</c:v>
                </c:pt>
                <c:pt idx="831">
                  <c:v>1.1284378564488772E-3</c:v>
                </c:pt>
                <c:pt idx="832">
                  <c:v>1.1270321422112704E-3</c:v>
                </c:pt>
                <c:pt idx="833">
                  <c:v>1.1256273877526134E-3</c:v>
                </c:pt>
                <c:pt idx="834">
                  <c:v>1.1242236063057848E-3</c:v>
                </c:pt>
                <c:pt idx="835">
                  <c:v>1.1228208109883568E-3</c:v>
                </c:pt>
                <c:pt idx="836">
                  <c:v>1.1214190148032827E-3</c:v>
                </c:pt>
                <c:pt idx="837">
                  <c:v>1.1198182019765399E-3</c:v>
                </c:pt>
                <c:pt idx="838">
                  <c:v>1.1184185900459222E-3</c:v>
                </c:pt>
                <c:pt idx="839">
                  <c:v>1.1170200173755186E-3</c:v>
                </c:pt>
                <c:pt idx="840">
                  <c:v>1.1156224965006931E-3</c:v>
                </c:pt>
                <c:pt idx="841">
                  <c:v>1.114226039845677E-3</c:v>
                </c:pt>
                <c:pt idx="842">
                  <c:v>1.1128306597242346E-3</c:v>
                </c:pt>
                <c:pt idx="843">
                  <c:v>1.111436368340328E-3</c:v>
                </c:pt>
                <c:pt idx="844">
                  <c:v>1.1100431777887757E-3</c:v>
                </c:pt>
                <c:pt idx="845">
                  <c:v>1.1086511000559108E-3</c:v>
                </c:pt>
                <c:pt idx="846">
                  <c:v>1.1072601470202327E-3</c:v>
                </c:pt>
                <c:pt idx="847">
                  <c:v>1.105870330453057E-3</c:v>
                </c:pt>
                <c:pt idx="848">
                  <c:v>1.1044816620191626E-3</c:v>
                </c:pt>
                <c:pt idx="849">
                  <c:v>1.1030941532774331E-3</c:v>
                </c:pt>
                <c:pt idx="850">
                  <c:v>1.1017078156814982E-3</c:v>
                </c:pt>
                <c:pt idx="851">
                  <c:v>1.100322660580369E-3</c:v>
                </c:pt>
                <c:pt idx="852">
                  <c:v>1.0989386992190701E-3</c:v>
                </c:pt>
                <c:pt idx="853">
                  <c:v>1.0975559427392704E-3</c:v>
                </c:pt>
                <c:pt idx="854">
                  <c:v>1.0961744021799093E-3</c:v>
                </c:pt>
                <c:pt idx="855">
                  <c:v>1.094794088477818E-3</c:v>
                </c:pt>
                <c:pt idx="856">
                  <c:v>1.093415012468342E-3</c:v>
                </c:pt>
                <c:pt idx="857">
                  <c:v>1.0920371848859554E-3</c:v>
                </c:pt>
                <c:pt idx="858">
                  <c:v>1.0906606163648752E-3</c:v>
                </c:pt>
                <c:pt idx="859">
                  <c:v>1.0892853174396698E-3</c:v>
                </c:pt>
                <c:pt idx="860">
                  <c:v>1.087911298545869E-3</c:v>
                </c:pt>
                <c:pt idx="861">
                  <c:v>1.0865385700205641E-3</c:v>
                </c:pt>
                <c:pt idx="862">
                  <c:v>1.0851671421030105E-3</c:v>
                </c:pt>
                <c:pt idx="863">
                  <c:v>1.0837970249352245E-3</c:v>
                </c:pt>
                <c:pt idx="864">
                  <c:v>1.0824282285625776E-3</c:v>
                </c:pt>
                <c:pt idx="865">
                  <c:v>1.0810607629343871E-3</c:v>
                </c:pt>
                <c:pt idx="866">
                  <c:v>1.0796946379045046E-3</c:v>
                </c:pt>
                <c:pt idx="867">
                  <c:v>1.0783298632319005E-3</c:v>
                </c:pt>
                <c:pt idx="868">
                  <c:v>1.0769664485812461E-3</c:v>
                </c:pt>
                <c:pt idx="869">
                  <c:v>1.0756044035234919E-3</c:v>
                </c:pt>
                <c:pt idx="870">
                  <c:v>1.0742437375364439E-3</c:v>
                </c:pt>
                <c:pt idx="871">
                  <c:v>1.0726903913872584E-3</c:v>
                </c:pt>
                <c:pt idx="872">
                  <c:v>1.0713327120370664E-3</c:v>
                </c:pt>
                <c:pt idx="873">
                  <c:v>1.069976440944951E-3</c:v>
                </c:pt>
                <c:pt idx="874">
                  <c:v>1.0686215872088988E-3</c:v>
                </c:pt>
                <c:pt idx="875">
                  <c:v>1.0672681598366646E-3</c:v>
                </c:pt>
                <c:pt idx="876">
                  <c:v>1.0659161677463288E-3</c:v>
                </c:pt>
                <c:pt idx="877">
                  <c:v>1.0645656197668513E-3</c:v>
                </c:pt>
                <c:pt idx="878">
                  <c:v>1.0632165246386234E-3</c:v>
                </c:pt>
                <c:pt idx="879">
                  <c:v>1.0618688910140159E-3</c:v>
                </c:pt>
                <c:pt idx="880">
                  <c:v>1.0605227274579246E-3</c:v>
                </c:pt>
                <c:pt idx="881">
                  <c:v>1.0591780424483136E-3</c:v>
                </c:pt>
                <c:pt idx="882">
                  <c:v>1.0578348443767546E-3</c:v>
                </c:pt>
                <c:pt idx="883">
                  <c:v>1.0564931415489637E-3</c:v>
                </c:pt>
                <c:pt idx="884">
                  <c:v>1.0551529421853367E-3</c:v>
                </c:pt>
                <c:pt idx="885">
                  <c:v>1.0538142544214788E-3</c:v>
                </c:pt>
                <c:pt idx="886">
                  <c:v>1.052477086308734E-3</c:v>
                </c:pt>
                <c:pt idx="887">
                  <c:v>1.0503789115825423E-3</c:v>
                </c:pt>
                <c:pt idx="888">
                  <c:v>1.049045687530076E-3</c:v>
                </c:pt>
                <c:pt idx="889">
                  <c:v>1.0477140112036174E-3</c:v>
                </c:pt>
                <c:pt idx="890">
                  <c:v>1.0463838902759674E-3</c:v>
                </c:pt>
                <c:pt idx="891">
                  <c:v>1.0450553323385595E-3</c:v>
                </c:pt>
                <c:pt idx="892">
                  <c:v>1.0437283449019697E-3</c:v>
                </c:pt>
                <c:pt idx="893">
                  <c:v>1.0424029353964233E-3</c:v>
                </c:pt>
                <c:pt idx="894">
                  <c:v>1.0410791111723011E-3</c:v>
                </c:pt>
                <c:pt idx="895">
                  <c:v>1.0397568795006407E-3</c:v>
                </c:pt>
                <c:pt idx="896">
                  <c:v>1.0384362475736365E-3</c:v>
                </c:pt>
                <c:pt idx="897">
                  <c:v>1.0371172225051364E-3</c:v>
                </c:pt>
                <c:pt idx="898">
                  <c:v>1.0357998113311355E-3</c:v>
                </c:pt>
                <c:pt idx="899">
                  <c:v>1.0344840210102688E-3</c:v>
                </c:pt>
                <c:pt idx="900">
                  <c:v>1.0331698584242995E-3</c:v>
                </c:pt>
                <c:pt idx="901">
                  <c:v>1.0318573303786051E-3</c:v>
                </c:pt>
                <c:pt idx="902">
                  <c:v>1.0305464436026616E-3</c:v>
                </c:pt>
                <c:pt idx="903">
                  <c:v>1.0292372047505248E-3</c:v>
                </c:pt>
                <c:pt idx="904">
                  <c:v>1.0279296204013081E-3</c:v>
                </c:pt>
                <c:pt idx="905">
                  <c:v>1.0266236970596599E-3</c:v>
                </c:pt>
                <c:pt idx="906">
                  <c:v>1.0253194411562361E-3</c:v>
                </c:pt>
                <c:pt idx="907">
                  <c:v>1.0240168590481709E-3</c:v>
                </c:pt>
                <c:pt idx="908">
                  <c:v>1.0227159570195459E-3</c:v>
                </c:pt>
                <c:pt idx="909">
                  <c:v>1.0214167412818556E-3</c:v>
                </c:pt>
                <c:pt idx="910">
                  <c:v>1.0201192179744715E-3</c:v>
                </c:pt>
                <c:pt idx="911">
                  <c:v>1.0188233931651023E-3</c:v>
                </c:pt>
                <c:pt idx="912">
                  <c:v>1.0175292728502527E-3</c:v>
                </c:pt>
                <c:pt idx="913">
                  <c:v>1.0162368629556791E-3</c:v>
                </c:pt>
                <c:pt idx="914">
                  <c:v>1.0149461693368441E-3</c:v>
                </c:pt>
                <c:pt idx="915">
                  <c:v>1.0136571977793669E-3</c:v>
                </c:pt>
                <c:pt idx="916">
                  <c:v>1.012369953999472E-3</c:v>
                </c:pt>
                <c:pt idx="917">
                  <c:v>1.0110844436444358E-3</c:v>
                </c:pt>
                <c:pt idx="918">
                  <c:v>1.00980067229303E-3</c:v>
                </c:pt>
                <c:pt idx="919">
                  <c:v>1.0085186454559642E-3</c:v>
                </c:pt>
                <c:pt idx="920">
                  <c:v>1.0072383685763237E-3</c:v>
                </c:pt>
                <c:pt idx="921">
                  <c:v>1.0059598470300078E-3</c:v>
                </c:pt>
                <c:pt idx="922">
                  <c:v>1.0046830861261628E-3</c:v>
                </c:pt>
                <c:pt idx="923">
                  <c:v>1.0034080911076144E-3</c:v>
                </c:pt>
                <c:pt idx="924">
                  <c:v>1.0021348671512989E-3</c:v>
                </c:pt>
                <c:pt idx="925">
                  <c:v>1.0008634193686883E-3</c:v>
                </c:pt>
                <c:pt idx="926">
                  <c:v>9.9959375280621755E-4</c:v>
                </c:pt>
                <c:pt idx="927">
                  <c:v>9.9832587244570552E-4</c:v>
                </c:pt>
                <c:pt idx="928">
                  <c:v>9.9705978320477773E-4</c:v>
                </c:pt>
                <c:pt idx="929">
                  <c:v>9.9579548993728286E-4</c:v>
                </c:pt>
                <c:pt idx="930">
                  <c:v>9.9453299743370877E-4</c:v>
                </c:pt>
                <c:pt idx="931">
                  <c:v>9.9327231042159784E-4</c:v>
                </c:pt>
                <c:pt idx="932">
                  <c:v>9.9201343356595736E-4</c:v>
                </c:pt>
                <c:pt idx="933">
                  <c:v>9.907563714696688E-4</c:v>
                </c:pt>
                <c:pt idx="934">
                  <c:v>9.8950112867389473E-4</c:v>
                </c:pt>
                <c:pt idx="935">
                  <c:v>9.8824770965848523E-4</c:v>
                </c:pt>
                <c:pt idx="936">
                  <c:v>9.8699611884237818E-4</c:v>
                </c:pt>
                <c:pt idx="937">
                  <c:v>9.8574636058400213E-4</c:v>
                </c:pt>
                <c:pt idx="938">
                  <c:v>9.8449843918167333E-4</c:v>
                </c:pt>
                <c:pt idx="939">
                  <c:v>9.832523588739915E-4</c:v>
                </c:pt>
                <c:pt idx="940">
                  <c:v>9.8200812384023508E-4</c:v>
                </c:pt>
                <c:pt idx="941">
                  <c:v>9.8076573820075246E-4</c:v>
                </c:pt>
                <c:pt idx="942">
                  <c:v>9.7952520601735224E-4</c:v>
                </c:pt>
                <c:pt idx="943">
                  <c:v>9.7828653129368947E-4</c:v>
                </c:pt>
                <c:pt idx="944">
                  <c:v>9.7704971797565291E-4</c:v>
                </c:pt>
                <c:pt idx="945">
                  <c:v>9.758147699517473E-4</c:v>
                </c:pt>
                <c:pt idx="946">
                  <c:v>9.7458169105347527E-4</c:v>
                </c:pt>
                <c:pt idx="947">
                  <c:v>9.7335048505571608E-4</c:v>
                </c:pt>
                <c:pt idx="948">
                  <c:v>9.7212115567710429E-4</c:v>
                </c:pt>
                <c:pt idx="949">
                  <c:v>9.7089370658040184E-4</c:v>
                </c:pt>
                <c:pt idx="950">
                  <c:v>9.696681413728747E-4</c:v>
                </c:pt>
                <c:pt idx="951">
                  <c:v>9.6844446360666169E-4</c:v>
                </c:pt>
                <c:pt idx="952">
                  <c:v>9.672226767791438E-4</c:v>
                </c:pt>
                <c:pt idx="953">
                  <c:v>9.6600278433331172E-4</c:v>
                </c:pt>
                <c:pt idx="954">
                  <c:v>9.6478478965813077E-4</c:v>
                </c:pt>
                <c:pt idx="955">
                  <c:v>9.6356869608890368E-4</c:v>
                </c:pt>
                <c:pt idx="956">
                  <c:v>9.6235450690763144E-4</c:v>
                </c:pt>
                <c:pt idx="957">
                  <c:v>9.6114222534337233E-4</c:v>
                </c:pt>
                <c:pt idx="958">
                  <c:v>9.5993185457259956E-4</c:v>
                </c:pt>
                <c:pt idx="959">
                  <c:v>9.5872339771955659E-4</c:v>
                </c:pt>
                <c:pt idx="960">
                  <c:v>9.5751685785660872E-4</c:v>
                </c:pt>
                <c:pt idx="961">
                  <c:v>9.5631223800459603E-4</c:v>
                </c:pt>
                <c:pt idx="962">
                  <c:v>9.5510954113318166E-4</c:v>
                </c:pt>
                <c:pt idx="963">
                  <c:v>9.5390877016119963E-4</c:v>
                </c:pt>
                <c:pt idx="964">
                  <c:v>9.5270992795700002E-4</c:v>
                </c:pt>
                <c:pt idx="965">
                  <c:v>9.5151301733879335E-4</c:v>
                </c:pt>
                <c:pt idx="966">
                  <c:v>9.5031804107499119E-4</c:v>
                </c:pt>
                <c:pt idx="967">
                  <c:v>9.4912500188454622E-4</c:v>
                </c:pt>
                <c:pt idx="968">
                  <c:v>9.4793390243729067E-4</c:v>
                </c:pt>
                <c:pt idx="969">
                  <c:v>9.4674474535427202E-4</c:v>
                </c:pt>
                <c:pt idx="970">
                  <c:v>9.4555753320808747E-4</c:v>
                </c:pt>
                <c:pt idx="971">
                  <c:v>9.4437226852321578E-4</c:v>
                </c:pt>
                <c:pt idx="972">
                  <c:v>9.4318895377634845E-4</c:v>
                </c:pt>
                <c:pt idx="973">
                  <c:v>9.4200759139671819E-4</c:v>
                </c:pt>
                <c:pt idx="974">
                  <c:v>9.4082818376642525E-4</c:v>
                </c:pt>
                <c:pt idx="975">
                  <c:v>9.3965073322076361E-4</c:v>
                </c:pt>
                <c:pt idx="976">
                  <c:v>9.3847524204854356E-4</c:v>
                </c:pt>
                <c:pt idx="977">
                  <c:v>9.3730171249241313E-4</c:v>
                </c:pt>
                <c:pt idx="978">
                  <c:v>9.3613014674917832E-4</c:v>
                </c:pt>
                <c:pt idx="979">
                  <c:v>9.3496054697012033E-4</c:v>
                </c:pt>
                <c:pt idx="980">
                  <c:v>9.3379291526131283E-4</c:v>
                </c:pt>
                <c:pt idx="981">
                  <c:v>9.326272536839353E-4</c:v>
                </c:pt>
                <c:pt idx="982">
                  <c:v>9.3146356425458619E-4</c:v>
                </c:pt>
                <c:pt idx="983">
                  <c:v>9.3030184894559408E-4</c:v>
                </c:pt>
                <c:pt idx="984">
                  <c:v>9.2914210968532689E-4</c:v>
                </c:pt>
                <c:pt idx="985">
                  <c:v>9.279843483584987E-4</c:v>
                </c:pt>
                <c:pt idx="986">
                  <c:v>9.2682856680647652E-4</c:v>
                </c:pt>
                <c:pt idx="987">
                  <c:v>9.2567476682758366E-4</c:v>
                </c:pt>
                <c:pt idx="988">
                  <c:v>9.2452295017740236E-4</c:v>
                </c:pt>
                <c:pt idx="989">
                  <c:v>9.2337311856907525E-4</c:v>
                </c:pt>
                <c:pt idx="990">
                  <c:v>9.2222527367360313E-4</c:v>
                </c:pt>
                <c:pt idx="991">
                  <c:v>9.2107941712014311E-4</c:v>
                </c:pt>
                <c:pt idx="992">
                  <c:v>9.1993555049630412E-4</c:v>
                </c:pt>
                <c:pt idx="993">
                  <c:v>9.1879367534844123E-4</c:v>
                </c:pt>
                <c:pt idx="994">
                  <c:v>9.1765379318194768E-4</c:v>
                </c:pt>
                <c:pt idx="995">
                  <c:v>9.1651590546154669E-4</c:v>
                </c:pt>
                <c:pt idx="996">
                  <c:v>9.153800136115788E-4</c:v>
                </c:pt>
                <c:pt idx="997">
                  <c:v>9.1424611901629103E-4</c:v>
                </c:pt>
                <c:pt idx="998">
                  <c:v>9.1311422302012236E-4</c:v>
                </c:pt>
                <c:pt idx="999">
                  <c:v>9.1198432692798784E-4</c:v>
                </c:pt>
                <c:pt idx="1000">
                  <c:v>9.1085643200556178E-4</c:v>
                </c:pt>
                <c:pt idx="1001">
                  <c:v>9.0973053947955823E-4</c:v>
                </c:pt>
                <c:pt idx="1002">
                  <c:v>9.0860665053801133E-4</c:v>
                </c:pt>
                <c:pt idx="1003">
                  <c:v>9.074847663305529E-4</c:v>
                </c:pt>
                <c:pt idx="1004">
                  <c:v>9.0636488796868881E-4</c:v>
                </c:pt>
                <c:pt idx="1005">
                  <c:v>9.0524701652607465E-4</c:v>
                </c:pt>
                <c:pt idx="1006">
                  <c:v>9.0413115303878788E-4</c:v>
                </c:pt>
                <c:pt idx="1007">
                  <c:v>9.0301729850560055E-4</c:v>
                </c:pt>
                <c:pt idx="1008">
                  <c:v>9.0190545388824973E-4</c:v>
                </c:pt>
                <c:pt idx="1009">
                  <c:v>9.0079562011170528E-4</c:v>
                </c:pt>
                <c:pt idx="1010">
                  <c:v>8.9968779806443825E-4</c:v>
                </c:pt>
                <c:pt idx="1011">
                  <c:v>8.9858198859868552E-4</c:v>
                </c:pt>
                <c:pt idx="1012">
                  <c:v>8.9747819253071528E-4</c:v>
                </c:pt>
                <c:pt idx="1013">
                  <c:v>8.9637641064108878E-4</c:v>
                </c:pt>
                <c:pt idx="1014">
                  <c:v>8.9527664367492193E-4</c:v>
                </c:pt>
                <c:pt idx="1015">
                  <c:v>8.9417889234214552E-4</c:v>
                </c:pt>
                <c:pt idx="1016">
                  <c:v>8.9308315731776269E-4</c:v>
                </c:pt>
                <c:pt idx="1017">
                  <c:v>8.9198943924210692E-4</c:v>
                </c:pt>
                <c:pt idx="1018">
                  <c:v>8.9089773872109621E-4</c:v>
                </c:pt>
                <c:pt idx="1019">
                  <c:v>8.8980805632648792E-4</c:v>
                </c:pt>
                <c:pt idx="1020">
                  <c:v>8.8872039259613113E-4</c:v>
                </c:pt>
                <c:pt idx="1021">
                  <c:v>8.8763474803421757E-4</c:v>
                </c:pt>
                <c:pt idx="1022">
                  <c:v>8.8655112311153135E-4</c:v>
                </c:pt>
                <c:pt idx="1023">
                  <c:v>8.8546951826569712E-4</c:v>
                </c:pt>
                <c:pt idx="1024">
                  <c:v>8.8438993390142708E-4</c:v>
                </c:pt>
                <c:pt idx="1025">
                  <c:v>8.8331237039076648E-4</c:v>
                </c:pt>
                <c:pt idx="1026">
                  <c:v>8.8223682807333733E-4</c:v>
                </c:pt>
                <c:pt idx="1027">
                  <c:v>8.8116330725658153E-4</c:v>
                </c:pt>
                <c:pt idx="1028">
                  <c:v>8.8009180821600188E-4</c:v>
                </c:pt>
                <c:pt idx="1029">
                  <c:v>8.7902233119540154E-4</c:v>
                </c:pt>
                <c:pt idx="1030">
                  <c:v>8.7795487640712332E-4</c:v>
                </c:pt>
                <c:pt idx="1031">
                  <c:v>8.768894440322869E-4</c:v>
                </c:pt>
                <c:pt idx="1032">
                  <c:v>8.7582603422102349E-4</c:v>
                </c:pt>
                <c:pt idx="1033">
                  <c:v>8.7476464709271154E-4</c:v>
                </c:pt>
                <c:pt idx="1034">
                  <c:v>8.7370528273620935E-4</c:v>
                </c:pt>
                <c:pt idx="1035">
                  <c:v>8.726479412100867E-4</c:v>
                </c:pt>
                <c:pt idx="1036">
                  <c:v>8.7159262254285594E-4</c:v>
                </c:pt>
                <c:pt idx="1037">
                  <c:v>8.7053932673320043E-4</c:v>
                </c:pt>
                <c:pt idx="1038">
                  <c:v>8.6948805375020239E-4</c:v>
                </c:pt>
                <c:pt idx="1039">
                  <c:v>8.6843880353357022E-4</c:v>
                </c:pt>
                <c:pt idx="1040">
                  <c:v>8.6739157599386308E-4</c:v>
                </c:pt>
                <c:pt idx="1041">
                  <c:v>8.6634637101271463E-4</c:v>
                </c:pt>
                <c:pt idx="1042">
                  <c:v>8.6530318844305597E-4</c:v>
                </c:pt>
                <c:pt idx="1043">
                  <c:v>8.6426202810933775E-4</c:v>
                </c:pt>
                <c:pt idx="1044">
                  <c:v>8.632228898077485E-4</c:v>
                </c:pt>
                <c:pt idx="1045">
                  <c:v>8.6218577330643528E-4</c:v>
                </c:pt>
                <c:pt idx="1046">
                  <c:v>8.6115067834572018E-4</c:v>
                </c:pt>
                <c:pt idx="1047">
                  <c:v>8.6011760463831671E-4</c:v>
                </c:pt>
                <c:pt idx="1048">
                  <c:v>8.5908655186954508E-4</c:v>
                </c:pt>
                <c:pt idx="1049">
                  <c:v>8.5805751969754624E-4</c:v>
                </c:pt>
                <c:pt idx="1050">
                  <c:v>8.5703050775349371E-4</c:v>
                </c:pt>
                <c:pt idx="1051">
                  <c:v>8.5600551564180612E-4</c:v>
                </c:pt>
                <c:pt idx="1052">
                  <c:v>8.5498254294035609E-4</c:v>
                </c:pt>
                <c:pt idx="1053">
                  <c:v>8.5396158920067976E-4</c:v>
                </c:pt>
                <c:pt idx="1054">
                  <c:v>8.5294265394818486E-4</c:v>
                </c:pt>
                <c:pt idx="1055">
                  <c:v>8.5192573668235608E-4</c:v>
                </c:pt>
                <c:pt idx="1056">
                  <c:v>8.509108368769618E-4</c:v>
                </c:pt>
                <c:pt idx="1057">
                  <c:v>8.4989795398025705E-4</c:v>
                </c:pt>
                <c:pt idx="1058">
                  <c:v>8.4888708741518695E-4</c:v>
                </c:pt>
                <c:pt idx="1059">
                  <c:v>8.4787823657958864E-4</c:v>
                </c:pt>
                <c:pt idx="1060">
                  <c:v>8.4687140084639114E-4</c:v>
                </c:pt>
                <c:pt idx="1061">
                  <c:v>8.4586657956381536E-4</c:v>
                </c:pt>
                <c:pt idx="1062">
                  <c:v>8.4486377205557264E-4</c:v>
                </c:pt>
                <c:pt idx="1063">
                  <c:v>8.4386297762106073E-4</c:v>
                </c:pt>
                <c:pt idx="1064">
                  <c:v>8.4286419553556086E-4</c:v>
                </c:pt>
                <c:pt idx="1065">
                  <c:v>8.4186742505043186E-4</c:v>
                </c:pt>
                <c:pt idx="1066">
                  <c:v>8.4087266539330414E-4</c:v>
                </c:pt>
                <c:pt idx="1067">
                  <c:v>8.3987991576827217E-4</c:v>
                </c:pt>
                <c:pt idx="1068">
                  <c:v>8.3888917535608566E-4</c:v>
                </c:pt>
                <c:pt idx="1069">
                  <c:v>8.3790044331434014E-4</c:v>
                </c:pt>
                <c:pt idx="1070">
                  <c:v>8.3691371877766608E-4</c:v>
                </c:pt>
                <c:pt idx="1071">
                  <c:v>8.3592900085791651E-4</c:v>
                </c:pt>
                <c:pt idx="1072">
                  <c:v>8.3494628864435455E-4</c:v>
                </c:pt>
                <c:pt idx="1073">
                  <c:v>8.3396558120383949E-4</c:v>
                </c:pt>
                <c:pt idx="1074">
                  <c:v>8.3298687758101043E-4</c:v>
                </c:pt>
                <c:pt idx="1075">
                  <c:v>8.3201017679847104E-4</c:v>
                </c:pt>
                <c:pt idx="1076">
                  <c:v>8.3103547785697159E-4</c:v>
                </c:pt>
                <c:pt idx="1077">
                  <c:v>8.3006277973559088E-4</c:v>
                </c:pt>
                <c:pt idx="1078">
                  <c:v>8.2909208139191645E-4</c:v>
                </c:pt>
                <c:pt idx="1079">
                  <c:v>8.2798515919816967E-4</c:v>
                </c:pt>
                <c:pt idx="1080">
                  <c:v>8.2701874248340647E-4</c:v>
                </c:pt>
                <c:pt idx="1081">
                  <c:v>8.2605432213227908E-4</c:v>
                </c:pt>
                <c:pt idx="1082">
                  <c:v>8.2509189701523956E-4</c:v>
                </c:pt>
                <c:pt idx="1083">
                  <c:v>8.2413146598215973E-4</c:v>
                </c:pt>
                <c:pt idx="1084">
                  <c:v>8.2317302786250577E-4</c:v>
                </c:pt>
                <c:pt idx="1085">
                  <c:v>8.2221658146551069E-4</c:v>
                </c:pt>
                <c:pt idx="1086">
                  <c:v>8.2126212558034713E-4</c:v>
                </c:pt>
                <c:pt idx="1087">
                  <c:v>8.2030965897629733E-4</c:v>
                </c:pt>
                <c:pt idx="1088">
                  <c:v>8.1935918040292369E-4</c:v>
                </c:pt>
                <c:pt idx="1089">
                  <c:v>8.1841068859023734E-4</c:v>
                </c:pt>
                <c:pt idx="1090">
                  <c:v>8.1746418224886656E-4</c:v>
                </c:pt>
                <c:pt idx="1091">
                  <c:v>8.165196600702228E-4</c:v>
                </c:pt>
                <c:pt idx="1092">
                  <c:v>8.1557712072666787E-4</c:v>
                </c:pt>
                <c:pt idx="1093">
                  <c:v>8.1463656287167731E-4</c:v>
                </c:pt>
                <c:pt idx="1094">
                  <c:v>8.1369798514000543E-4</c:v>
                </c:pt>
                <c:pt idx="1095">
                  <c:v>8.1276138614784846E-4</c:v>
                </c:pt>
                <c:pt idx="1096">
                  <c:v>8.1182676449300533E-4</c:v>
                </c:pt>
                <c:pt idx="1097">
                  <c:v>8.1089411875504014E-4</c:v>
                </c:pt>
                <c:pt idx="1098">
                  <c:v>8.0996344749544112E-4</c:v>
                </c:pt>
                <c:pt idx="1099">
                  <c:v>8.0903474925778031E-4</c:v>
                </c:pt>
                <c:pt idx="1100">
                  <c:v>8.0810802256787149E-4</c:v>
                </c:pt>
                <c:pt idx="1101">
                  <c:v>8.0718326593392728E-4</c:v>
                </c:pt>
                <c:pt idx="1102">
                  <c:v>8.0626047784671602E-4</c:v>
                </c:pt>
                <c:pt idx="1103">
                  <c:v>8.053396567797163E-4</c:v>
                </c:pt>
                <c:pt idx="1104">
                  <c:v>8.0442080118927153E-4</c:v>
                </c:pt>
                <c:pt idx="1105">
                  <c:v>8.0350390951474402E-4</c:v>
                </c:pt>
                <c:pt idx="1106">
                  <c:v>8.0258898017866644E-4</c:v>
                </c:pt>
                <c:pt idx="1107">
                  <c:v>8.0167601158689515E-4</c:v>
                </c:pt>
                <c:pt idx="1108">
                  <c:v>8.0076500212875859E-4</c:v>
                </c:pt>
                <c:pt idx="1109">
                  <c:v>7.9985595017720897E-4</c:v>
                </c:pt>
                <c:pt idx="1110">
                  <c:v>7.9894885408897029E-4</c:v>
                </c:pt>
                <c:pt idx="1111">
                  <c:v>7.9804371220468684E-4</c:v>
                </c:pt>
                <c:pt idx="1112">
                  <c:v>7.971405228490696E-4</c:v>
                </c:pt>
                <c:pt idx="1113">
                  <c:v>7.962392843310431E-4</c:v>
                </c:pt>
                <c:pt idx="1114">
                  <c:v>7.9533999494389046E-4</c:v>
                </c:pt>
                <c:pt idx="1115">
                  <c:v>7.9444265296539749E-4</c:v>
                </c:pt>
                <c:pt idx="1116">
                  <c:v>7.935472566579975E-4</c:v>
                </c:pt>
                <c:pt idx="1117">
                  <c:v>7.9265380426891225E-4</c:v>
                </c:pt>
                <c:pt idx="1118">
                  <c:v>7.9176229403029479E-4</c:v>
                </c:pt>
                <c:pt idx="1119">
                  <c:v>7.908727241593709E-4</c:v>
                </c:pt>
                <c:pt idx="1120">
                  <c:v>7.8998509285857781E-4</c:v>
                </c:pt>
                <c:pt idx="1121">
                  <c:v>7.8909939831570478E-4</c:v>
                </c:pt>
                <c:pt idx="1122">
                  <c:v>7.8821563870403052E-4</c:v>
                </c:pt>
                <c:pt idx="1123">
                  <c:v>7.8733381218246156E-4</c:v>
                </c:pt>
                <c:pt idx="1124">
                  <c:v>7.8645391689566833E-4</c:v>
                </c:pt>
                <c:pt idx="1125">
                  <c:v>7.8557595097422119E-4</c:v>
                </c:pt>
                <c:pt idx="1126">
                  <c:v>7.8469991253472598E-4</c:v>
                </c:pt>
                <c:pt idx="1127">
                  <c:v>7.838257996799576E-4</c:v>
                </c:pt>
                <c:pt idx="1128">
                  <c:v>7.8295361049899345E-4</c:v>
                </c:pt>
                <c:pt idx="1129">
                  <c:v>7.8208334306734671E-4</c:v>
                </c:pt>
                <c:pt idx="1130">
                  <c:v>7.8121499544709706E-4</c:v>
                </c:pt>
                <c:pt idx="1131">
                  <c:v>7.8022494645264796E-4</c:v>
                </c:pt>
                <c:pt idx="1132">
                  <c:v>7.7936070612663155E-4</c:v>
                </c:pt>
                <c:pt idx="1133">
                  <c:v>7.7849837943541232E-4</c:v>
                </c:pt>
                <c:pt idx="1134">
                  <c:v>7.7763796438680541E-4</c:v>
                </c:pt>
                <c:pt idx="1135">
                  <c:v>7.7677945897585842E-4</c:v>
                </c:pt>
                <c:pt idx="1136">
                  <c:v>7.7592286118497746E-4</c:v>
                </c:pt>
                <c:pt idx="1137">
                  <c:v>7.7506816898405403E-4</c:v>
                </c:pt>
                <c:pt idx="1138">
                  <c:v>7.7421538033058948E-4</c:v>
                </c:pt>
                <c:pt idx="1139">
                  <c:v>7.7336449316982032E-4</c:v>
                </c:pt>
                <c:pt idx="1140">
                  <c:v>7.7251550543484143E-4</c:v>
                </c:pt>
                <c:pt idx="1141">
                  <c:v>7.7166841504672939E-4</c:v>
                </c:pt>
                <c:pt idx="1142">
                  <c:v>7.7082321991466386E-4</c:v>
                </c:pt>
                <c:pt idx="1143">
                  <c:v>7.6997991793605102E-4</c:v>
                </c:pt>
                <c:pt idx="1144">
                  <c:v>7.6913850699664155E-4</c:v>
                </c:pt>
                <c:pt idx="1145">
                  <c:v>7.6829898497065294E-4</c:v>
                </c:pt>
                <c:pt idx="1146">
                  <c:v>7.6746134972088744E-4</c:v>
                </c:pt>
                <c:pt idx="1147">
                  <c:v>7.6662559909885077E-4</c:v>
                </c:pt>
                <c:pt idx="1148">
                  <c:v>7.6579173094486999E-4</c:v>
                </c:pt>
                <c:pt idx="1149">
                  <c:v>7.6495974308821071E-4</c:v>
                </c:pt>
                <c:pt idx="1150">
                  <c:v>7.6412963334719251E-4</c:v>
                </c:pt>
                <c:pt idx="1151">
                  <c:v>7.6330139952930534E-4</c:v>
                </c:pt>
                <c:pt idx="1152">
                  <c:v>7.6247503943132418E-4</c:v>
                </c:pt>
                <c:pt idx="1153">
                  <c:v>7.6165055083942247E-4</c:v>
                </c:pt>
                <c:pt idx="1154">
                  <c:v>7.6082793152928649E-4</c:v>
                </c:pt>
                <c:pt idx="1155">
                  <c:v>7.6000717926622701E-4</c:v>
                </c:pt>
                <c:pt idx="1156">
                  <c:v>7.59188291805292E-4</c:v>
                </c:pt>
                <c:pt idx="1157">
                  <c:v>7.5837126689137779E-4</c:v>
                </c:pt>
                <c:pt idx="1158">
                  <c:v>7.5755610225933852E-4</c:v>
                </c:pt>
                <c:pt idx="1159">
                  <c:v>7.5674279563409813E-4</c:v>
                </c:pt>
                <c:pt idx="1160">
                  <c:v>7.5593134473075745E-4</c:v>
                </c:pt>
                <c:pt idx="1161">
                  <c:v>7.5512174725470352E-4</c:v>
                </c:pt>
                <c:pt idx="1162">
                  <c:v>7.5431400090171768E-4</c:v>
                </c:pt>
                <c:pt idx="1163">
                  <c:v>7.5350810335808203E-4</c:v>
                </c:pt>
                <c:pt idx="1164">
                  <c:v>7.5270405230068622E-4</c:v>
                </c:pt>
                <c:pt idx="1165">
                  <c:v>7.5190184539713307E-4</c:v>
                </c:pt>
                <c:pt idx="1166">
                  <c:v>7.511014803058436E-4</c:v>
                </c:pt>
                <c:pt idx="1167">
                  <c:v>7.5030295467616169E-4</c:v>
                </c:pt>
                <c:pt idx="1168">
                  <c:v>7.4950626614845737E-4</c:v>
                </c:pt>
                <c:pt idx="1169">
                  <c:v>7.487114123542304E-4</c:v>
                </c:pt>
                <c:pt idx="1170">
                  <c:v>7.4791839091621235E-4</c:v>
                </c:pt>
                <c:pt idx="1171">
                  <c:v>7.4712719944846815E-4</c:v>
                </c:pt>
                <c:pt idx="1172">
                  <c:v>7.4633783555649782E-4</c:v>
                </c:pt>
                <c:pt idx="1173">
                  <c:v>7.455502968373366E-4</c:v>
                </c:pt>
                <c:pt idx="1174">
                  <c:v>7.4476458087965468E-4</c:v>
                </c:pt>
                <c:pt idx="1175">
                  <c:v>7.4398068526385672E-4</c:v>
                </c:pt>
                <c:pt idx="1176">
                  <c:v>7.4319860756217953E-4</c:v>
                </c:pt>
                <c:pt idx="1177">
                  <c:v>7.4241834533879153E-4</c:v>
                </c:pt>
                <c:pt idx="1178">
                  <c:v>7.4163989614988834E-4</c:v>
                </c:pt>
                <c:pt idx="1179">
                  <c:v>7.4086325754379101E-4</c:v>
                </c:pt>
                <c:pt idx="1180">
                  <c:v>7.4008842706104047E-4</c:v>
                </c:pt>
                <c:pt idx="1181">
                  <c:v>7.3931540223449413E-4</c:v>
                </c:pt>
                <c:pt idx="1182">
                  <c:v>7.385441805894202E-4</c:v>
                </c:pt>
                <c:pt idx="1183">
                  <c:v>7.3766498921639745E-4</c:v>
                </c:pt>
                <c:pt idx="1184">
                  <c:v>7.3689762316361341E-4</c:v>
                </c:pt>
                <c:pt idx="1185">
                  <c:v>7.3613205246621433E-4</c:v>
                </c:pt>
                <c:pt idx="1186">
                  <c:v>7.3536827461902449E-4</c:v>
                </c:pt>
                <c:pt idx="1187">
                  <c:v>7.3460628710975715E-4</c:v>
                </c:pt>
                <c:pt idx="1188">
                  <c:v>7.3384608741910518E-4</c:v>
                </c:pt>
                <c:pt idx="1189">
                  <c:v>7.330876730208321E-4</c:v>
                </c:pt>
                <c:pt idx="1190">
                  <c:v>7.3233104138186139E-4</c:v>
                </c:pt>
                <c:pt idx="1191">
                  <c:v>7.3157618996236664E-4</c:v>
                </c:pt>
                <c:pt idx="1192">
                  <c:v>7.3082311621585922E-4</c:v>
                </c:pt>
                <c:pt idx="1193">
                  <c:v>7.3007181758927764E-4</c:v>
                </c:pt>
                <c:pt idx="1194">
                  <c:v>7.2932229152307382E-4</c:v>
                </c:pt>
                <c:pt idx="1195">
                  <c:v>7.2857453545130131E-4</c:v>
                </c:pt>
                <c:pt idx="1196">
                  <c:v>7.2782854680170095E-4</c:v>
                </c:pt>
                <c:pt idx="1197">
                  <c:v>7.270843229957866E-4</c:v>
                </c:pt>
                <c:pt idx="1198">
                  <c:v>7.2591838792947444E-4</c:v>
                </c:pt>
                <c:pt idx="1199">
                  <c:v>7.2517869041031544E-4</c:v>
                </c:pt>
                <c:pt idx="1200">
                  <c:v>7.2444074847642301E-4</c:v>
                </c:pt>
                <c:pt idx="1201">
                  <c:v>7.2370455952192481E-4</c:v>
                </c:pt>
                <c:pt idx="1202">
                  <c:v>7.2297012093518968E-4</c:v>
                </c:pt>
                <c:pt idx="1203">
                  <c:v>7.222374300989104E-4</c:v>
                </c:pt>
                <c:pt idx="1204">
                  <c:v>7.2150648439018531E-4</c:v>
                </c:pt>
                <c:pt idx="1205">
                  <c:v>7.2077728118059858E-4</c:v>
                </c:pt>
                <c:pt idx="1206">
                  <c:v>7.200498178363021E-4</c:v>
                </c:pt>
                <c:pt idx="1207">
                  <c:v>7.1932409171809441E-4</c:v>
                </c:pt>
                <c:pt idx="1208">
                  <c:v>7.1860010018150145E-4</c:v>
                </c:pt>
                <c:pt idx="1209">
                  <c:v>7.1787784057685401E-4</c:v>
                </c:pt>
                <c:pt idx="1210">
                  <c:v>7.1715731024936738E-4</c:v>
                </c:pt>
                <c:pt idx="1211">
                  <c:v>7.1643850653921857E-4</c:v>
                </c:pt>
                <c:pt idx="1212">
                  <c:v>7.1572142678162447E-4</c:v>
                </c:pt>
                <c:pt idx="1213">
                  <c:v>7.1500606830691819E-4</c:v>
                </c:pt>
                <c:pt idx="1214">
                  <c:v>7.1429242844062526E-4</c:v>
                </c:pt>
                <c:pt idx="1215">
                  <c:v>7.1358050450353986E-4</c:v>
                </c:pt>
                <c:pt idx="1216">
                  <c:v>7.1287029381180041E-4</c:v>
                </c:pt>
                <c:pt idx="1217">
                  <c:v>7.1216179367696389E-4</c:v>
                </c:pt>
                <c:pt idx="1218">
                  <c:v>7.1145500140608006E-4</c:v>
                </c:pt>
                <c:pt idx="1219">
                  <c:v>7.1074991430176656E-4</c:v>
                </c:pt>
                <c:pt idx="1220">
                  <c:v>7.1004652966228027E-4</c:v>
                </c:pt>
                <c:pt idx="1221">
                  <c:v>7.0934484478159189E-4</c:v>
                </c:pt>
                <c:pt idx="1222">
                  <c:v>7.0864485694945739E-4</c:v>
                </c:pt>
                <c:pt idx="1223">
                  <c:v>7.0794656345149021E-4</c:v>
                </c:pt>
                <c:pt idx="1224">
                  <c:v>7.0724996156923241E-4</c:v>
                </c:pt>
                <c:pt idx="1225">
                  <c:v>7.0655504858022555E-4</c:v>
                </c:pt>
                <c:pt idx="1226">
                  <c:v>7.0586182175808162E-4</c:v>
                </c:pt>
                <c:pt idx="1227">
                  <c:v>7.0517027837255198E-4</c:v>
                </c:pt>
                <c:pt idx="1228">
                  <c:v>7.0448041568959793E-4</c:v>
                </c:pt>
                <c:pt idx="1229">
                  <c:v>7.0379223097145872E-4</c:v>
                </c:pt>
                <c:pt idx="1230">
                  <c:v>7.0310572147672058E-4</c:v>
                </c:pt>
                <c:pt idx="1231">
                  <c:v>7.0242088446038485E-4</c:v>
                </c:pt>
                <c:pt idx="1232">
                  <c:v>7.0173771717393528E-4</c:v>
                </c:pt>
                <c:pt idx="1233">
                  <c:v>7.0105621686540468E-4</c:v>
                </c:pt>
                <c:pt idx="1234">
                  <c:v>7.0037638077944276E-4</c:v>
                </c:pt>
                <c:pt idx="1235">
                  <c:v>6.99698206157381E-4</c:v>
                </c:pt>
                <c:pt idx="1236">
                  <c:v>6.9902169023729926E-4</c:v>
                </c:pt>
                <c:pt idx="1237">
                  <c:v>6.9834683025409071E-4</c:v>
                </c:pt>
                <c:pt idx="1238">
                  <c:v>6.9767362343952667E-4</c:v>
                </c:pt>
                <c:pt idx="1239">
                  <c:v>6.9700206702232102E-4</c:v>
                </c:pt>
                <c:pt idx="1240">
                  <c:v>6.9633215822819392E-4</c:v>
                </c:pt>
                <c:pt idx="1241">
                  <c:v>6.956638942799357E-4</c:v>
                </c:pt>
                <c:pt idx="1242">
                  <c:v>6.9499727239746953E-4</c:v>
                </c:pt>
                <c:pt idx="1243">
                  <c:v>6.9433228979791394E-4</c:v>
                </c:pt>
                <c:pt idx="1244">
                  <c:v>6.9366894369564532E-4</c:v>
                </c:pt>
                <c:pt idx="1245">
                  <c:v>6.9300723130235969E-4</c:v>
                </c:pt>
                <c:pt idx="1246">
                  <c:v>6.9234714982713351E-4</c:v>
                </c:pt>
                <c:pt idx="1247">
                  <c:v>6.9168869647648454E-4</c:v>
                </c:pt>
                <c:pt idx="1248">
                  <c:v>6.910318684544333E-4</c:v>
                </c:pt>
                <c:pt idx="1249">
                  <c:v>6.9037666296256151E-4</c:v>
                </c:pt>
                <c:pt idx="1250">
                  <c:v>6.8972307720007299E-4</c:v>
                </c:pt>
                <c:pt idx="1251">
                  <c:v>6.8907110836385183E-4</c:v>
                </c:pt>
                <c:pt idx="1252">
                  <c:v>6.884207536485223E-4</c:v>
                </c:pt>
                <c:pt idx="1253">
                  <c:v>6.8777201024650592E-4</c:v>
                </c:pt>
                <c:pt idx="1254">
                  <c:v>6.8712487534808005E-4</c:v>
                </c:pt>
                <c:pt idx="1255">
                  <c:v>6.8647934614143543E-4</c:v>
                </c:pt>
                <c:pt idx="1256">
                  <c:v>6.8583541981273317E-4</c:v>
                </c:pt>
                <c:pt idx="1257">
                  <c:v>6.8519309354616133E-4</c:v>
                </c:pt>
                <c:pt idx="1258">
                  <c:v>6.8455236452399113E-4</c:v>
                </c:pt>
                <c:pt idx="1259">
                  <c:v>6.8391322992663326E-4</c:v>
                </c:pt>
                <c:pt idx="1260">
                  <c:v>6.8327568693269281E-4</c:v>
                </c:pt>
                <c:pt idx="1261">
                  <c:v>6.8263973271902507E-4</c:v>
                </c:pt>
                <c:pt idx="1262">
                  <c:v>6.8200536446078931E-4</c:v>
                </c:pt>
                <c:pt idx="1263">
                  <c:v>6.8137257933150385E-4</c:v>
                </c:pt>
                <c:pt idx="1264">
                  <c:v>6.8074137450309987E-4</c:v>
                </c:pt>
                <c:pt idx="1265">
                  <c:v>6.8011174714597417E-4</c:v>
                </c:pt>
                <c:pt idx="1266">
                  <c:v>6.7948369442904339E-4</c:v>
                </c:pt>
                <c:pt idx="1267">
                  <c:v>6.7885721351979608E-4</c:v>
                </c:pt>
                <c:pt idx="1268">
                  <c:v>6.7823230158434535E-4</c:v>
                </c:pt>
                <c:pt idx="1269">
                  <c:v>6.7760895578748053E-4</c:v>
                </c:pt>
                <c:pt idx="1270">
                  <c:v>6.7698717329271914E-4</c:v>
                </c:pt>
                <c:pt idx="1271">
                  <c:v>6.7636695126235781E-4</c:v>
                </c:pt>
                <c:pt idx="1272">
                  <c:v>6.7574828685752384E-4</c:v>
                </c:pt>
                <c:pt idx="1273">
                  <c:v>6.7513117723822435E-4</c:v>
                </c:pt>
                <c:pt idx="1274">
                  <c:v>6.7451561956339797E-4</c:v>
                </c:pt>
                <c:pt idx="1275">
                  <c:v>6.7390161099096363E-4</c:v>
                </c:pt>
                <c:pt idx="1276">
                  <c:v>6.732891486778697E-4</c:v>
                </c:pt>
                <c:pt idx="1277">
                  <c:v>6.7267822978014404E-4</c:v>
                </c:pt>
                <c:pt idx="1278">
                  <c:v>6.7206885145294196E-4</c:v>
                </c:pt>
                <c:pt idx="1279">
                  <c:v>6.7146101085059466E-4</c:v>
                </c:pt>
                <c:pt idx="1280">
                  <c:v>6.7085470512665685E-4</c:v>
                </c:pt>
                <c:pt idx="1281">
                  <c:v>6.702499314339554E-4</c:v>
                </c:pt>
                <c:pt idx="1282">
                  <c:v>6.6964668692463499E-4</c:v>
                </c:pt>
                <c:pt idx="1283">
                  <c:v>6.6904496875020661E-4</c:v>
                </c:pt>
                <c:pt idx="1284">
                  <c:v>6.6844477406159317E-4</c:v>
                </c:pt>
                <c:pt idx="1285">
                  <c:v>6.6784610000917557E-4</c:v>
                </c:pt>
                <c:pt idx="1286">
                  <c:v>6.6724894374283936E-4</c:v>
                </c:pt>
                <c:pt idx="1287">
                  <c:v>6.6665330241201905E-4</c:v>
                </c:pt>
                <c:pt idx="1288">
                  <c:v>6.6605917316574486E-4</c:v>
                </c:pt>
                <c:pt idx="1289">
                  <c:v>6.6546655315268628E-4</c:v>
                </c:pt>
                <c:pt idx="1290">
                  <c:v>6.6487543952119667E-4</c:v>
                </c:pt>
                <c:pt idx="1291">
                  <c:v>6.6428582941935809E-4</c:v>
                </c:pt>
                <c:pt idx="1292">
                  <c:v>6.6369771999502463E-4</c:v>
                </c:pt>
                <c:pt idx="1293">
                  <c:v>6.6311110839586604E-4</c:v>
                </c:pt>
                <c:pt idx="1294">
                  <c:v>6.6252599176941048E-4</c:v>
                </c:pt>
                <c:pt idx="1295">
                  <c:v>6.6194236726308843E-4</c:v>
                </c:pt>
                <c:pt idx="1296">
                  <c:v>6.6136023202427376E-4</c:v>
                </c:pt>
                <c:pt idx="1297">
                  <c:v>6.6077958320032723E-4</c:v>
                </c:pt>
                <c:pt idx="1298">
                  <c:v>6.6020041793863726E-4</c:v>
                </c:pt>
                <c:pt idx="1299">
                  <c:v>6.596227333866625E-4</c:v>
                </c:pt>
                <c:pt idx="1300">
                  <c:v>6.5904652669197209E-4</c:v>
                </c:pt>
                <c:pt idx="1301">
                  <c:v>6.5847179500228719E-4</c:v>
                </c:pt>
                <c:pt idx="1302">
                  <c:v>6.5789853546552161E-4</c:v>
                </c:pt>
                <c:pt idx="1303">
                  <c:v>6.5732674522982139E-4</c:v>
                </c:pt>
                <c:pt idx="1304">
                  <c:v>6.5675642144360602E-4</c:v>
                </c:pt>
                <c:pt idx="1305">
                  <c:v>6.5618756125560614E-4</c:v>
                </c:pt>
                <c:pt idx="1306">
                  <c:v>6.5562016181490532E-4</c:v>
                </c:pt>
                <c:pt idx="1307">
                  <c:v>6.550542202709771E-4</c:v>
                </c:pt>
                <c:pt idx="1308">
                  <c:v>6.544897337737249E-4</c:v>
                </c:pt>
                <c:pt idx="1309">
                  <c:v>6.5392669947351956E-4</c:v>
                </c:pt>
                <c:pt idx="1310">
                  <c:v>6.5336511452123856E-4</c:v>
                </c:pt>
                <c:pt idx="1311">
                  <c:v>6.5280497606830332E-4</c:v>
                </c:pt>
                <c:pt idx="1312">
                  <c:v>6.5224628126671585E-4</c:v>
                </c:pt>
                <c:pt idx="1313">
                  <c:v>6.516890272690979E-4</c:v>
                </c:pt>
                <c:pt idx="1314">
                  <c:v>6.5113321122872627E-4</c:v>
                </c:pt>
                <c:pt idx="1315">
                  <c:v>6.5057883029957016E-4</c:v>
                </c:pt>
                <c:pt idx="1316">
                  <c:v>6.5002588163632746E-4</c:v>
                </c:pt>
                <c:pt idx="1317">
                  <c:v>6.4947436239446105E-4</c:v>
                </c:pt>
                <c:pt idx="1318">
                  <c:v>6.4892426973023408E-4</c:v>
                </c:pt>
                <c:pt idx="1319">
                  <c:v>6.4837560080074582E-4</c:v>
                </c:pt>
                <c:pt idx="1320">
                  <c:v>6.4782835276396738E-4</c:v>
                </c:pt>
                <c:pt idx="1321">
                  <c:v>6.4728252277877524E-4</c:v>
                </c:pt>
                <c:pt idx="1322">
                  <c:v>6.4673810800498755E-4</c:v>
                </c:pt>
                <c:pt idx="1323">
                  <c:v>6.4619510560339725E-4</c:v>
                </c:pt>
                <c:pt idx="1324">
                  <c:v>6.4565351273580709E-4</c:v>
                </c:pt>
                <c:pt idx="1325">
                  <c:v>6.4511332656506308E-4</c:v>
                </c:pt>
                <c:pt idx="1326">
                  <c:v>6.4457454425508769E-4</c:v>
                </c:pt>
                <c:pt idx="1327">
                  <c:v>6.4403716297091386E-4</c:v>
                </c:pt>
                <c:pt idx="1328">
                  <c:v>6.435011798787176E-4</c:v>
                </c:pt>
                <c:pt idx="1329">
                  <c:v>6.4296659214585061E-4</c:v>
                </c:pt>
                <c:pt idx="1330">
                  <c:v>6.4243339694087316E-4</c:v>
                </c:pt>
                <c:pt idx="1331">
                  <c:v>6.419015914335863E-4</c:v>
                </c:pt>
                <c:pt idx="1332">
                  <c:v>6.4137117279506315E-4</c:v>
                </c:pt>
                <c:pt idx="1333">
                  <c:v>6.4084213819768146E-4</c:v>
                </c:pt>
                <c:pt idx="1334">
                  <c:v>6.4031448481515439E-4</c:v>
                </c:pt>
                <c:pt idx="1335">
                  <c:v>6.3978820982256207E-4</c:v>
                </c:pt>
                <c:pt idx="1336">
                  <c:v>6.3926331039638258E-4</c:v>
                </c:pt>
                <c:pt idx="1337">
                  <c:v>6.3873978371452192E-4</c:v>
                </c:pt>
                <c:pt idx="1338">
                  <c:v>6.382176269563453E-4</c:v>
                </c:pt>
                <c:pt idx="1339">
                  <c:v>6.3769683730270676E-4</c:v>
                </c:pt>
                <c:pt idx="1340">
                  <c:v>6.3717741193597942E-4</c:v>
                </c:pt>
                <c:pt idx="1341">
                  <c:v>6.366593480400842E-4</c:v>
                </c:pt>
                <c:pt idx="1342">
                  <c:v>6.3614264280052084E-4</c:v>
                </c:pt>
                <c:pt idx="1343">
                  <c:v>6.3562729340439544E-4</c:v>
                </c:pt>
                <c:pt idx="1344">
                  <c:v>6.3511329704045037E-4</c:v>
                </c:pt>
                <c:pt idx="1345">
                  <c:v>6.3460065089909236E-4</c:v>
                </c:pt>
                <c:pt idx="1346">
                  <c:v>6.3408935217242166E-4</c:v>
                </c:pt>
                <c:pt idx="1347">
                  <c:v>6.3357939805425883E-4</c:v>
                </c:pt>
                <c:pt idx="1348">
                  <c:v>6.3307078574017443E-4</c:v>
                </c:pt>
                <c:pt idx="1349">
                  <c:v>6.325635124275154E-4</c:v>
                </c:pt>
                <c:pt idx="1350">
                  <c:v>6.3205757531543299E-4</c:v>
                </c:pt>
                <c:pt idx="1351">
                  <c:v>6.3155297160490999E-4</c:v>
                </c:pt>
                <c:pt idx="1352">
                  <c:v>6.3104969849878763E-4</c:v>
                </c:pt>
                <c:pt idx="1353">
                  <c:v>6.3054775320179246E-4</c:v>
                </c:pt>
                <c:pt idx="1354">
                  <c:v>6.3004713292056248E-4</c:v>
                </c:pt>
                <c:pt idx="1355">
                  <c:v>6.2954783486367434E-4</c:v>
                </c:pt>
                <c:pt idx="1356">
                  <c:v>6.2904985624166786E-4</c:v>
                </c:pt>
                <c:pt idx="1357">
                  <c:v>6.2855319426707358E-4</c:v>
                </c:pt>
                <c:pt idx="1358">
                  <c:v>6.2805784615443732E-4</c:v>
                </c:pt>
                <c:pt idx="1359">
                  <c:v>6.2756380912034563E-4</c:v>
                </c:pt>
                <c:pt idx="1360">
                  <c:v>6.2707108038345151E-4</c:v>
                </c:pt>
                <c:pt idx="1361">
                  <c:v>6.2657965716449854E-4</c:v>
                </c:pt>
                <c:pt idx="1362">
                  <c:v>6.2608953668634633E-4</c:v>
                </c:pt>
                <c:pt idx="1363">
                  <c:v>6.2560071617399438E-4</c:v>
                </c:pt>
                <c:pt idx="1364">
                  <c:v>6.2511319285460712E-4</c:v>
                </c:pt>
                <c:pt idx="1365">
                  <c:v>6.2462696395753714E-4</c:v>
                </c:pt>
                <c:pt idx="1366">
                  <c:v>6.2414202671434954E-4</c:v>
                </c:pt>
                <c:pt idx="1367">
                  <c:v>6.2365837835884569E-4</c:v>
                </c:pt>
                <c:pt idx="1368">
                  <c:v>6.231760161270858E-4</c:v>
                </c:pt>
                <c:pt idx="1369">
                  <c:v>6.2269493725741342E-4</c:v>
                </c:pt>
                <c:pt idx="1370">
                  <c:v>6.2221513899047708E-4</c:v>
                </c:pt>
                <c:pt idx="1371">
                  <c:v>6.2173661856925399E-4</c:v>
                </c:pt>
                <c:pt idx="1372">
                  <c:v>6.2125937323907266E-4</c:v>
                </c:pt>
                <c:pt idx="1373">
                  <c:v>6.2078340024763437E-4</c:v>
                </c:pt>
                <c:pt idx="1374">
                  <c:v>6.2030869684503629E-4</c:v>
                </c:pt>
                <c:pt idx="1375">
                  <c:v>6.19835260283793E-4</c:v>
                </c:pt>
                <c:pt idx="1376">
                  <c:v>6.1936308781885825E-4</c:v>
                </c:pt>
                <c:pt idx="1377">
                  <c:v>6.1889217670764646E-4</c:v>
                </c:pt>
                <c:pt idx="1378">
                  <c:v>6.1842252421005469E-4</c:v>
                </c:pt>
                <c:pt idx="1379">
                  <c:v>6.1795412758848241E-4</c:v>
                </c:pt>
                <c:pt idx="1380">
                  <c:v>6.1748698410785422E-4</c:v>
                </c:pt>
                <c:pt idx="1381">
                  <c:v>6.1702109103563925E-4</c:v>
                </c:pt>
                <c:pt idx="1382">
                  <c:v>6.1655644564187213E-4</c:v>
                </c:pt>
                <c:pt idx="1383">
                  <c:v>6.1609304519917357E-4</c:v>
                </c:pt>
                <c:pt idx="1384">
                  <c:v>6.1563088698277047E-4</c:v>
                </c:pt>
                <c:pt idx="1385">
                  <c:v>6.1516996827051579E-4</c:v>
                </c:pt>
                <c:pt idx="1386">
                  <c:v>6.1471028634290813E-4</c:v>
                </c:pt>
                <c:pt idx="1387">
                  <c:v>6.1425183848311184E-4</c:v>
                </c:pt>
                <c:pt idx="1388">
                  <c:v>6.1379462197697597E-4</c:v>
                </c:pt>
                <c:pt idx="1389">
                  <c:v>6.133386341130539E-4</c:v>
                </c:pt>
                <c:pt idx="1390">
                  <c:v>6.1288387218262185E-4</c:v>
                </c:pt>
                <c:pt idx="1391">
                  <c:v>6.1236564193407352E-4</c:v>
                </c:pt>
                <c:pt idx="1392">
                  <c:v>6.1191349789554094E-4</c:v>
                </c:pt>
                <c:pt idx="1393">
                  <c:v>6.1146257129530458E-4</c:v>
                </c:pt>
                <c:pt idx="1394">
                  <c:v>6.1101285943612152E-4</c:v>
                </c:pt>
                <c:pt idx="1395">
                  <c:v>6.1056435962356667E-4</c:v>
                </c:pt>
                <c:pt idx="1396">
                  <c:v>6.1011706916605101E-4</c:v>
                </c:pt>
                <c:pt idx="1397">
                  <c:v>6.0967098537483954E-4</c:v>
                </c:pt>
                <c:pt idx="1398">
                  <c:v>6.0922610556406859E-4</c:v>
                </c:pt>
                <c:pt idx="1399">
                  <c:v>6.0878242705076301E-4</c:v>
                </c:pt>
                <c:pt idx="1400">
                  <c:v>6.0833994715485385E-4</c:v>
                </c:pt>
                <c:pt idx="1401">
                  <c:v>6.0789866319919538E-4</c:v>
                </c:pt>
                <c:pt idx="1402">
                  <c:v>6.0745857250958126E-4</c:v>
                </c:pt>
                <c:pt idx="1403">
                  <c:v>6.070196724147622E-4</c:v>
                </c:pt>
                <c:pt idx="1404">
                  <c:v>6.0658196024646158E-4</c:v>
                </c:pt>
                <c:pt idx="1405">
                  <c:v>6.0614543333939257E-4</c:v>
                </c:pt>
                <c:pt idx="1406">
                  <c:v>6.0571008903127386E-4</c:v>
                </c:pt>
                <c:pt idx="1407">
                  <c:v>6.0527592466284592E-4</c:v>
                </c:pt>
                <c:pt idx="1408">
                  <c:v>6.0484293757788628E-4</c:v>
                </c:pt>
                <c:pt idx="1409">
                  <c:v>6.0441112512322614E-4</c:v>
                </c:pt>
                <c:pt idx="1410">
                  <c:v>6.0398048464876519E-4</c:v>
                </c:pt>
                <c:pt idx="1411">
                  <c:v>6.0355101350748714E-4</c:v>
                </c:pt>
                <c:pt idx="1412">
                  <c:v>6.0312270905547513E-4</c:v>
                </c:pt>
                <c:pt idx="1413">
                  <c:v>6.0269556865192621E-4</c:v>
                </c:pt>
                <c:pt idx="1414">
                  <c:v>6.0226958965916709E-4</c:v>
                </c:pt>
                <c:pt idx="1415">
                  <c:v>6.0184476944266803E-4</c:v>
                </c:pt>
                <c:pt idx="1416">
                  <c:v>6.0142110537105768E-4</c:v>
                </c:pt>
                <c:pt idx="1417">
                  <c:v>6.0099859481613769E-4</c:v>
                </c:pt>
                <c:pt idx="1418">
                  <c:v>6.0057723515289665E-4</c:v>
                </c:pt>
                <c:pt idx="1419">
                  <c:v>6.0015702375952433E-4</c:v>
                </c:pt>
                <c:pt idx="1420">
                  <c:v>5.9973795801742552E-4</c:v>
                </c:pt>
                <c:pt idx="1421">
                  <c:v>5.9932003531123416E-4</c:v>
                </c:pt>
                <c:pt idx="1422">
                  <c:v>5.98903253028826E-4</c:v>
                </c:pt>
                <c:pt idx="1423">
                  <c:v>5.9848760856133346E-4</c:v>
                </c:pt>
                <c:pt idx="1424">
                  <c:v>5.9807309930315767E-4</c:v>
                </c:pt>
                <c:pt idx="1425">
                  <c:v>5.9765972265198258E-4</c:v>
                </c:pt>
                <c:pt idx="1426">
                  <c:v>5.9724747600878748E-4</c:v>
                </c:pt>
                <c:pt idx="1427">
                  <c:v>5.9683635677785997E-4</c:v>
                </c:pt>
                <c:pt idx="1428">
                  <c:v>5.964263623668086E-4</c:v>
                </c:pt>
                <c:pt idx="1429">
                  <c:v>5.9601749018657602E-4</c:v>
                </c:pt>
                <c:pt idx="1430">
                  <c:v>5.9560973765145043E-4</c:v>
                </c:pt>
                <c:pt idx="1431">
                  <c:v>5.9520310217907866E-4</c:v>
                </c:pt>
                <c:pt idx="1432">
                  <c:v>5.9479758119047833E-4</c:v>
                </c:pt>
                <c:pt idx="1433">
                  <c:v>5.94393172110049E-4</c:v>
                </c:pt>
                <c:pt idx="1434">
                  <c:v>5.9398987236558543E-4</c:v>
                </c:pt>
                <c:pt idx="1435">
                  <c:v>5.9358767938828773E-4</c:v>
                </c:pt>
                <c:pt idx="1436">
                  <c:v>5.9318659061277429E-4</c:v>
                </c:pt>
                <c:pt idx="1437">
                  <c:v>5.9278660347709239E-4</c:v>
                </c:pt>
                <c:pt idx="1438">
                  <c:v>5.9238771542273016E-4</c:v>
                </c:pt>
                <c:pt idx="1439">
                  <c:v>5.9198992389462705E-4</c:v>
                </c:pt>
                <c:pt idx="1440">
                  <c:v>5.9159322634118534E-4</c:v>
                </c:pt>
                <c:pt idx="1441">
                  <c:v>5.9119762021428099E-4</c:v>
                </c:pt>
                <c:pt idx="1442">
                  <c:v>5.9080310296927426E-4</c:v>
                </c:pt>
                <c:pt idx="1443">
                  <c:v>5.9035355618299382E-4</c:v>
                </c:pt>
                <c:pt idx="1444">
                  <c:v>5.8996136370392078E-4</c:v>
                </c:pt>
                <c:pt idx="1445">
                  <c:v>5.8957025213210836E-4</c:v>
                </c:pt>
                <c:pt idx="1446">
                  <c:v>5.891802189374641E-4</c:v>
                </c:pt>
                <c:pt idx="1447">
                  <c:v>5.8879126159343297E-4</c:v>
                </c:pt>
                <c:pt idx="1448">
                  <c:v>5.88403377577008E-4</c:v>
                </c:pt>
                <c:pt idx="1449">
                  <c:v>5.8801656436873926E-4</c:v>
                </c:pt>
                <c:pt idx="1450">
                  <c:v>5.8763081945274471E-4</c:v>
                </c:pt>
                <c:pt idx="1451">
                  <c:v>5.8724614031671824E-4</c:v>
                </c:pt>
                <c:pt idx="1452">
                  <c:v>5.868625244519407E-4</c:v>
                </c:pt>
                <c:pt idx="1453">
                  <c:v>5.8647996935328817E-4</c:v>
                </c:pt>
                <c:pt idx="1454">
                  <c:v>5.8609847251924157E-4</c:v>
                </c:pt>
                <c:pt idx="1455">
                  <c:v>5.8571803145189582E-4</c:v>
                </c:pt>
                <c:pt idx="1456">
                  <c:v>5.8533864365696835E-4</c:v>
                </c:pt>
                <c:pt idx="1457">
                  <c:v>5.8496030664380901E-4</c:v>
                </c:pt>
                <c:pt idx="1458">
                  <c:v>5.845830179254071E-4</c:v>
                </c:pt>
                <c:pt idx="1459">
                  <c:v>5.8420677501840187E-4</c:v>
                </c:pt>
                <c:pt idx="1460">
                  <c:v>5.8383157544308916E-4</c:v>
                </c:pt>
                <c:pt idx="1461">
                  <c:v>5.8340405030136739E-4</c:v>
                </c:pt>
                <c:pt idx="1462">
                  <c:v>5.8303107810385988E-4</c:v>
                </c:pt>
                <c:pt idx="1463">
                  <c:v>5.8265914146859424E-4</c:v>
                </c:pt>
                <c:pt idx="1464">
                  <c:v>5.8228823793110714E-4</c:v>
                </c:pt>
                <c:pt idx="1465">
                  <c:v>5.8191836503063425E-4</c:v>
                </c:pt>
                <c:pt idx="1466">
                  <c:v>5.8154952031011856E-4</c:v>
                </c:pt>
                <c:pt idx="1467">
                  <c:v>5.8118170131621783E-4</c:v>
                </c:pt>
                <c:pt idx="1468">
                  <c:v>5.8081490559931139E-4</c:v>
                </c:pt>
                <c:pt idx="1469">
                  <c:v>5.8044913071350927E-4</c:v>
                </c:pt>
                <c:pt idx="1470">
                  <c:v>5.8008437421665758E-4</c:v>
                </c:pt>
                <c:pt idx="1471">
                  <c:v>5.7972063367034714E-4</c:v>
                </c:pt>
                <c:pt idx="1472">
                  <c:v>5.7935790663991968E-4</c:v>
                </c:pt>
                <c:pt idx="1473">
                  <c:v>5.7899619069447564E-4</c:v>
                </c:pt>
                <c:pt idx="1474">
                  <c:v>5.7863548340688037E-4</c:v>
                </c:pt>
                <c:pt idx="1475">
                  <c:v>5.7827578235377123E-4</c:v>
                </c:pt>
                <c:pt idx="1476">
                  <c:v>5.7791708511556407E-4</c:v>
                </c:pt>
                <c:pt idx="1477">
                  <c:v>5.7755938927645987E-4</c:v>
                </c:pt>
                <c:pt idx="1478">
                  <c:v>5.7720269242445173E-4</c:v>
                </c:pt>
                <c:pt idx="1479">
                  <c:v>5.7684699215132973E-4</c:v>
                </c:pt>
                <c:pt idx="1480">
                  <c:v>5.764922860526893E-4</c:v>
                </c:pt>
                <c:pt idx="1481">
                  <c:v>5.761385717279352E-4</c:v>
                </c:pt>
                <c:pt idx="1482">
                  <c:v>5.7578584678028943E-4</c:v>
                </c:pt>
                <c:pt idx="1483">
                  <c:v>5.7543410881679552E-4</c:v>
                </c:pt>
                <c:pt idx="1484">
                  <c:v>5.7508335544832593E-4</c:v>
                </c:pt>
                <c:pt idx="1485">
                  <c:v>5.7473358428958656E-4</c:v>
                </c:pt>
                <c:pt idx="1486">
                  <c:v>5.74384792959123E-4</c:v>
                </c:pt>
                <c:pt idx="1487">
                  <c:v>5.7403697907932574E-4</c:v>
                </c:pt>
                <c:pt idx="1488">
                  <c:v>5.7369014027643583E-4</c:v>
                </c:pt>
                <c:pt idx="1489">
                  <c:v>5.733442741805506E-4</c:v>
                </c:pt>
                <c:pt idx="1490">
                  <c:v>5.7299937842562757E-4</c:v>
                </c:pt>
                <c:pt idx="1491">
                  <c:v>5.7265545064949161E-4</c:v>
                </c:pt>
                <c:pt idx="1492">
                  <c:v>5.7231248849383789E-4</c:v>
                </c:pt>
                <c:pt idx="1493">
                  <c:v>5.7197048960423854E-4</c:v>
                </c:pt>
                <c:pt idx="1494">
                  <c:v>5.7162945163014619E-4</c:v>
                </c:pt>
                <c:pt idx="1495">
                  <c:v>5.7114391676710058E-4</c:v>
                </c:pt>
                <c:pt idx="1496">
                  <c:v>5.7080520268289496E-4</c:v>
                </c:pt>
                <c:pt idx="1497">
                  <c:v>5.7046744148470769E-4</c:v>
                </c:pt>
                <c:pt idx="1498">
                  <c:v>5.7013063083923487E-4</c:v>
                </c:pt>
                <c:pt idx="1499">
                  <c:v>5.6979476841707941E-4</c:v>
                </c:pt>
                <c:pt idx="1500">
                  <c:v>5.6945985189275406E-4</c:v>
                </c:pt>
                <c:pt idx="1501">
                  <c:v>5.6912587894468567E-4</c:v>
                </c:pt>
                <c:pt idx="1502">
                  <c:v>5.6879284725521969E-4</c:v>
                </c:pt>
                <c:pt idx="1503">
                  <c:v>5.6846075451062381E-4</c:v>
                </c:pt>
                <c:pt idx="1504">
                  <c:v>5.6812959840109247E-4</c:v>
                </c:pt>
                <c:pt idx="1505">
                  <c:v>5.6779937662074947E-4</c:v>
                </c:pt>
                <c:pt idx="1506">
                  <c:v>5.6747008686765341E-4</c:v>
                </c:pt>
                <c:pt idx="1507">
                  <c:v>5.6714172684379951E-4</c:v>
                </c:pt>
                <c:pt idx="1508">
                  <c:v>5.6681429425512494E-4</c:v>
                </c:pt>
                <c:pt idx="1509">
                  <c:v>5.664412182796862E-4</c:v>
                </c:pt>
                <c:pt idx="1510">
                  <c:v>5.6611576534555013E-4</c:v>
                </c:pt>
                <c:pt idx="1511">
                  <c:v>5.6579123266237575E-4</c:v>
                </c:pt>
                <c:pt idx="1512">
                  <c:v>5.6546761795246334E-4</c:v>
                </c:pt>
                <c:pt idx="1513">
                  <c:v>5.6514491894207137E-4</c:v>
                </c:pt>
                <c:pt idx="1514">
                  <c:v>5.6482313336141934E-4</c:v>
                </c:pt>
                <c:pt idx="1515">
                  <c:v>5.6450225894469081E-4</c:v>
                </c:pt>
                <c:pt idx="1516">
                  <c:v>5.6418229343003687E-4</c:v>
                </c:pt>
                <c:pt idx="1517">
                  <c:v>5.6386323455957755E-4</c:v>
                </c:pt>
                <c:pt idx="1518">
                  <c:v>5.6354508007940636E-4</c:v>
                </c:pt>
                <c:pt idx="1519">
                  <c:v>5.6322782773959141E-4</c:v>
                </c:pt>
                <c:pt idx="1520">
                  <c:v>5.6291147529417894E-4</c:v>
                </c:pt>
                <c:pt idx="1521">
                  <c:v>5.6259602050119542E-4</c:v>
                </c:pt>
                <c:pt idx="1522">
                  <c:v>5.6228146112264992E-4</c:v>
                </c:pt>
                <c:pt idx="1523">
                  <c:v>5.6196779492453659E-4</c:v>
                </c:pt>
                <c:pt idx="1524">
                  <c:v>5.6165501967683697E-4</c:v>
                </c:pt>
                <c:pt idx="1525">
                  <c:v>5.6134313315352223E-4</c:v>
                </c:pt>
                <c:pt idx="1526">
                  <c:v>5.6103213313255483E-4</c:v>
                </c:pt>
                <c:pt idx="1527">
                  <c:v>5.607220173958913E-4</c:v>
                </c:pt>
                <c:pt idx="1528">
                  <c:v>5.6041278372948337E-4</c:v>
                </c:pt>
                <c:pt idx="1529">
                  <c:v>5.6010442992328086E-4</c:v>
                </c:pt>
                <c:pt idx="1530">
                  <c:v>5.5979695377123234E-4</c:v>
                </c:pt>
                <c:pt idx="1531">
                  <c:v>5.5949035307128786E-4</c:v>
                </c:pt>
                <c:pt idx="1532">
                  <c:v>5.5918462562540012E-4</c:v>
                </c:pt>
                <c:pt idx="1533">
                  <c:v>5.5887976923952633E-4</c:v>
                </c:pt>
                <c:pt idx="1534">
                  <c:v>5.5857578172362936E-4</c:v>
                </c:pt>
                <c:pt idx="1535">
                  <c:v>5.5827266089167966E-4</c:v>
                </c:pt>
                <c:pt idx="1536">
                  <c:v>5.5797040456165661E-4</c:v>
                </c:pt>
                <c:pt idx="1537">
                  <c:v>5.5766901055554906E-4</c:v>
                </c:pt>
                <c:pt idx="1538">
                  <c:v>5.5736847669935808E-4</c:v>
                </c:pt>
                <c:pt idx="1539">
                  <c:v>5.5706880082309661E-4</c:v>
                </c:pt>
                <c:pt idx="1540">
                  <c:v>5.5676998076079152E-4</c:v>
                </c:pt>
                <c:pt idx="1541">
                  <c:v>5.5647201435048415E-4</c:v>
                </c:pt>
                <c:pt idx="1542">
                  <c:v>5.5617489943423205E-4</c:v>
                </c:pt>
                <c:pt idx="1543">
                  <c:v>5.558786338581089E-4</c:v>
                </c:pt>
                <c:pt idx="1544">
                  <c:v>5.5558321547220595E-4</c:v>
                </c:pt>
                <c:pt idx="1545">
                  <c:v>5.5528864213063298E-4</c:v>
                </c:pt>
                <c:pt idx="1546">
                  <c:v>5.5499491169151824E-4</c:v>
                </c:pt>
                <c:pt idx="1547">
                  <c:v>5.547020220170103E-4</c:v>
                </c:pt>
                <c:pt idx="1548">
                  <c:v>5.5440997097327732E-4</c:v>
                </c:pt>
                <c:pt idx="1549">
                  <c:v>5.5411875643050865E-4</c:v>
                </c:pt>
                <c:pt idx="1550">
                  <c:v>5.538283762629144E-4</c:v>
                </c:pt>
                <c:pt idx="1551">
                  <c:v>5.5353882834872708E-4</c:v>
                </c:pt>
                <c:pt idx="1552">
                  <c:v>5.5325011057020038E-4</c:v>
                </c:pt>
                <c:pt idx="1553">
                  <c:v>5.5296222081361083E-4</c:v>
                </c:pt>
                <c:pt idx="1554">
                  <c:v>5.5267515696925723E-4</c:v>
                </c:pt>
                <c:pt idx="1555">
                  <c:v>5.5238891693146089E-4</c:v>
                </c:pt>
                <c:pt idx="1556">
                  <c:v>5.5210349859856627E-4</c:v>
                </c:pt>
                <c:pt idx="1557">
                  <c:v>5.5181889987293998E-4</c:v>
                </c:pt>
                <c:pt idx="1558">
                  <c:v>5.5153511866097224E-4</c:v>
                </c:pt>
                <c:pt idx="1559">
                  <c:v>5.5125215287307511E-4</c:v>
                </c:pt>
                <c:pt idx="1560">
                  <c:v>5.50970000423684E-4</c:v>
                </c:pt>
                <c:pt idx="1561">
                  <c:v>5.5068865923125598E-4</c:v>
                </c:pt>
                <c:pt idx="1562">
                  <c:v>5.5040812721827092E-4</c:v>
                </c:pt>
                <c:pt idx="1563">
                  <c:v>5.5012840231122989E-4</c:v>
                </c:pt>
                <c:pt idx="1564">
                  <c:v>5.4984948244065572E-4</c:v>
                </c:pt>
                <c:pt idx="1565">
                  <c:v>5.495713655410923E-4</c:v>
                </c:pt>
                <c:pt idx="1566">
                  <c:v>5.4929404955110397E-4</c:v>
                </c:pt>
                <c:pt idx="1567">
                  <c:v>5.4901753241327509E-4</c:v>
                </c:pt>
                <c:pt idx="1568">
                  <c:v>5.4874181207420947E-4</c:v>
                </c:pt>
                <c:pt idx="1569">
                  <c:v>5.4846688648452983E-4</c:v>
                </c:pt>
                <c:pt idx="1570">
                  <c:v>5.4819275359887685E-4</c:v>
                </c:pt>
                <c:pt idx="1571">
                  <c:v>5.4791941137590861E-4</c:v>
                </c:pt>
                <c:pt idx="1572">
                  <c:v>5.4764685777829972E-4</c:v>
                </c:pt>
                <c:pt idx="1573">
                  <c:v>5.4737509077274068E-4</c:v>
                </c:pt>
                <c:pt idx="1574">
                  <c:v>5.4710410832993646E-4</c:v>
                </c:pt>
                <c:pt idx="1575">
                  <c:v>5.4683390842460609E-4</c:v>
                </c:pt>
                <c:pt idx="1576">
                  <c:v>5.4656448903548142E-4</c:v>
                </c:pt>
                <c:pt idx="1577">
                  <c:v>5.4629584814530597E-4</c:v>
                </c:pt>
                <c:pt idx="1578">
                  <c:v>5.4602798374083416E-4</c:v>
                </c:pt>
                <c:pt idx="1579">
                  <c:v>5.4576089381282947E-4</c:v>
                </c:pt>
                <c:pt idx="1580">
                  <c:v>5.454945763560641E-4</c:v>
                </c:pt>
                <c:pt idx="1581">
                  <c:v>5.4522902936931725E-4</c:v>
                </c:pt>
                <c:pt idx="1582">
                  <c:v>5.4496425085537358E-4</c:v>
                </c:pt>
                <c:pt idx="1583">
                  <c:v>5.4470023882102216E-4</c:v>
                </c:pt>
                <c:pt idx="1584">
                  <c:v>5.4443699127705526E-4</c:v>
                </c:pt>
                <c:pt idx="1585">
                  <c:v>5.441745062382665E-4</c:v>
                </c:pt>
                <c:pt idx="1586">
                  <c:v>5.4391278172344945E-4</c:v>
                </c:pt>
                <c:pt idx="1587">
                  <c:v>5.4365181575539621E-4</c:v>
                </c:pt>
                <c:pt idx="1588">
                  <c:v>5.433916063608958E-4</c:v>
                </c:pt>
                <c:pt idx="1589">
                  <c:v>5.4313215157073219E-4</c:v>
                </c:pt>
                <c:pt idx="1590">
                  <c:v>5.4287344941968325E-4</c:v>
                </c:pt>
                <c:pt idx="1591">
                  <c:v>5.4261549794651853E-4</c:v>
                </c:pt>
                <c:pt idx="1592">
                  <c:v>5.4235829519399745E-4</c:v>
                </c:pt>
                <c:pt idx="1593">
                  <c:v>5.4210183920886767E-4</c:v>
                </c:pt>
                <c:pt idx="1594">
                  <c:v>5.4184612804186348E-4</c:v>
                </c:pt>
                <c:pt idx="1595">
                  <c:v>5.4159115974770314E-4</c:v>
                </c:pt>
                <c:pt idx="1596">
                  <c:v>5.4133693238508777E-4</c:v>
                </c:pt>
                <c:pt idx="1597">
                  <c:v>5.4108344401669866E-4</c:v>
                </c:pt>
                <c:pt idx="1598">
                  <c:v>5.4083069270919573E-4</c:v>
                </c:pt>
                <c:pt idx="1599">
                  <c:v>5.4057867653321508E-4</c:v>
                </c:pt>
                <c:pt idx="1600">
                  <c:v>5.4032739356336718E-4</c:v>
                </c:pt>
                <c:pt idx="1601">
                  <c:v>5.4007684187823445E-4</c:v>
                </c:pt>
                <c:pt idx="1602">
                  <c:v>5.3982701956036916E-4</c:v>
                </c:pt>
                <c:pt idx="1603">
                  <c:v>5.3957792469629118E-4</c:v>
                </c:pt>
                <c:pt idx="1604">
                  <c:v>5.3932955537648586E-4</c:v>
                </c:pt>
                <c:pt idx="1605">
                  <c:v>5.390819096954011E-4</c:v>
                </c:pt>
                <c:pt idx="1606">
                  <c:v>5.3883498575144583E-4</c:v>
                </c:pt>
                <c:pt idx="1607">
                  <c:v>5.3858878164698672E-4</c:v>
                </c:pt>
                <c:pt idx="1608">
                  <c:v>5.3834329548834662E-4</c:v>
                </c:pt>
                <c:pt idx="1609">
                  <c:v>5.3809852538580115E-4</c:v>
                </c:pt>
                <c:pt idx="1610">
                  <c:v>5.3785446945357719E-4</c:v>
                </c:pt>
                <c:pt idx="1611">
                  <c:v>5.376111258098491E-4</c:v>
                </c:pt>
                <c:pt idx="1612">
                  <c:v>5.3736849257673741E-4</c:v>
                </c:pt>
                <c:pt idx="1613">
                  <c:v>5.3712656788030503E-4</c:v>
                </c:pt>
                <c:pt idx="1614">
                  <c:v>5.3688534985055539E-4</c:v>
                </c:pt>
                <c:pt idx="1615">
                  <c:v>5.3664483662142933E-4</c:v>
                </c:pt>
                <c:pt idx="1616">
                  <c:v>5.3640502633080223E-4</c:v>
                </c:pt>
                <c:pt idx="1617">
                  <c:v>5.3616591712048168E-4</c:v>
                </c:pt>
                <c:pt idx="1618">
                  <c:v>5.3592750713620419E-4</c:v>
                </c:pt>
                <c:pt idx="1619">
                  <c:v>5.356897945276326E-4</c:v>
                </c:pt>
                <c:pt idx="1620">
                  <c:v>5.3545277744835294E-4</c:v>
                </c:pt>
                <c:pt idx="1621">
                  <c:v>5.3521645405587204E-4</c:v>
                </c:pt>
                <c:pt idx="1622">
                  <c:v>5.3498082251161362E-4</c:v>
                </c:pt>
                <c:pt idx="1623">
                  <c:v>5.3474588098091625E-4</c:v>
                </c:pt>
                <c:pt idx="1624">
                  <c:v>5.3451162763302953E-4</c:v>
                </c:pt>
                <c:pt idx="1625">
                  <c:v>5.3427806064111172E-4</c:v>
                </c:pt>
                <c:pt idx="1626">
                  <c:v>5.3404517818222627E-4</c:v>
                </c:pt>
                <c:pt idx="1627">
                  <c:v>5.3381297843733836E-4</c:v>
                </c:pt>
                <c:pt idx="1628">
                  <c:v>5.3358145959131226E-4</c:v>
                </c:pt>
                <c:pt idx="1629">
                  <c:v>5.3335061983290802E-4</c:v>
                </c:pt>
                <c:pt idx="1630">
                  <c:v>5.3312045735477828E-4</c:v>
                </c:pt>
                <c:pt idx="1631">
                  <c:v>5.3289097035346419E-4</c:v>
                </c:pt>
                <c:pt idx="1632">
                  <c:v>5.3266215702939355E-4</c:v>
                </c:pt>
                <c:pt idx="1633">
                  <c:v>5.3243401558687611E-4</c:v>
                </c:pt>
                <c:pt idx="1634">
                  <c:v>5.3220654423410127E-4</c:v>
                </c:pt>
                <c:pt idx="1635">
                  <c:v>5.3197974118313366E-4</c:v>
                </c:pt>
                <c:pt idx="1636">
                  <c:v>5.3175360464991091E-4</c:v>
                </c:pt>
                <c:pt idx="1637">
                  <c:v>5.3152813285423886E-4</c:v>
                </c:pt>
                <c:pt idx="1638">
                  <c:v>5.313033240197893E-4</c:v>
                </c:pt>
                <c:pt idx="1639">
                  <c:v>5.3107917637409551E-4</c:v>
                </c:pt>
                <c:pt idx="1640">
                  <c:v>5.3085568814854932E-4</c:v>
                </c:pt>
                <c:pt idx="1641">
                  <c:v>5.3063285757839725E-4</c:v>
                </c:pt>
                <c:pt idx="1642">
                  <c:v>5.3041068290273679E-4</c:v>
                </c:pt>
                <c:pt idx="1643">
                  <c:v>5.3018916236451346E-4</c:v>
                </c:pt>
                <c:pt idx="1644">
                  <c:v>5.2996829421051578E-4</c:v>
                </c:pt>
                <c:pt idx="1645">
                  <c:v>5.2974807669137311E-4</c:v>
                </c:pt>
                <c:pt idx="1646">
                  <c:v>5.2952850806155108E-4</c:v>
                </c:pt>
                <c:pt idx="1647">
                  <c:v>5.2930958657934786E-4</c:v>
                </c:pt>
                <c:pt idx="1648">
                  <c:v>5.2909131050689058E-4</c:v>
                </c:pt>
                <c:pt idx="1649">
                  <c:v>5.2887367811013143E-4</c:v>
                </c:pt>
                <c:pt idx="1650">
                  <c:v>5.2865668765884411E-4</c:v>
                </c:pt>
                <c:pt idx="1651">
                  <c:v>5.2844033742661934E-4</c:v>
                </c:pt>
                <c:pt idx="1652">
                  <c:v>5.2822462569086174E-4</c:v>
                </c:pt>
                <c:pt idx="1653">
                  <c:v>5.2800955073278519E-4</c:v>
                </c:pt>
                <c:pt idx="1654">
                  <c:v>5.2779511083740974E-4</c:v>
                </c:pt>
                <c:pt idx="1655">
                  <c:v>5.2758130429355645E-4</c:v>
                </c:pt>
                <c:pt idx="1656">
                  <c:v>5.2736812939384488E-4</c:v>
                </c:pt>
                <c:pt idx="1657">
                  <c:v>5.2715558443468778E-4</c:v>
                </c:pt>
                <c:pt idx="1658">
                  <c:v>5.2694366771628785E-4</c:v>
                </c:pt>
                <c:pt idx="1659">
                  <c:v>5.2673237754263336E-4</c:v>
                </c:pt>
                <c:pt idx="1660">
                  <c:v>5.2652171222149398E-4</c:v>
                </c:pt>
                <c:pt idx="1661">
                  <c:v>5.2631167006441705E-4</c:v>
                </c:pt>
                <c:pt idx="1662">
                  <c:v>5.2610224938672294E-4</c:v>
                </c:pt>
                <c:pt idx="1663">
                  <c:v>5.2589344850750147E-4</c:v>
                </c:pt>
                <c:pt idx="1664">
                  <c:v>5.2568526574960713E-4</c:v>
                </c:pt>
                <c:pt idx="1665">
                  <c:v>5.2547769943965539E-4</c:v>
                </c:pt>
                <c:pt idx="1666">
                  <c:v>5.2527074790801817E-4</c:v>
                </c:pt>
                <c:pt idx="1667">
                  <c:v>5.2506440948881948E-4</c:v>
                </c:pt>
                <c:pt idx="1668">
                  <c:v>5.2485868251993164E-4</c:v>
                </c:pt>
                <c:pt idx="1669">
                  <c:v>5.2462431257152423E-4</c:v>
                </c:pt>
                <c:pt idx="1670">
                  <c:v>5.2441989027374441E-4</c:v>
                </c:pt>
                <c:pt idx="1671">
                  <c:v>5.2421607422679743E-4</c:v>
                </c:pt>
                <c:pt idx="1672">
                  <c:v>5.2401286278403673E-4</c:v>
                </c:pt>
                <c:pt idx="1673">
                  <c:v>5.238102543025419E-4</c:v>
                </c:pt>
                <c:pt idx="1674">
                  <c:v>5.2360824714311333E-4</c:v>
                </c:pt>
                <c:pt idx="1675">
                  <c:v>5.2340683967026867E-4</c:v>
                </c:pt>
                <c:pt idx="1676">
                  <c:v>5.2320603025223769E-4</c:v>
                </c:pt>
                <c:pt idx="1677">
                  <c:v>5.2300581726095834E-4</c:v>
                </c:pt>
                <c:pt idx="1678">
                  <c:v>5.2280619907207177E-4</c:v>
                </c:pt>
                <c:pt idx="1679">
                  <c:v>5.2260717406491831E-4</c:v>
                </c:pt>
                <c:pt idx="1680">
                  <c:v>5.2240874062253273E-4</c:v>
                </c:pt>
                <c:pt idx="1681">
                  <c:v>5.2221089713163954E-4</c:v>
                </c:pt>
                <c:pt idx="1682">
                  <c:v>5.2201364198264856E-4</c:v>
                </c:pt>
                <c:pt idx="1683">
                  <c:v>5.2181697356965039E-4</c:v>
                </c:pt>
                <c:pt idx="1684">
                  <c:v>5.216208902904118E-4</c:v>
                </c:pt>
                <c:pt idx="1685">
                  <c:v>5.2142539054637091E-4</c:v>
                </c:pt>
                <c:pt idx="1686">
                  <c:v>5.2123047274263304E-4</c:v>
                </c:pt>
                <c:pt idx="1687">
                  <c:v>5.2103613528796519E-4</c:v>
                </c:pt>
                <c:pt idx="1688">
                  <c:v>5.2084237659479244E-4</c:v>
                </c:pt>
                <c:pt idx="1689">
                  <c:v>5.2064919507919226E-4</c:v>
                </c:pt>
                <c:pt idx="1690">
                  <c:v>5.2045658916089052E-4</c:v>
                </c:pt>
                <c:pt idx="1691">
                  <c:v>5.2026455726325636E-4</c:v>
                </c:pt>
                <c:pt idx="1692">
                  <c:v>5.2007309781329774E-4</c:v>
                </c:pt>
                <c:pt idx="1693">
                  <c:v>5.1988220924165606E-4</c:v>
                </c:pt>
                <c:pt idx="1694">
                  <c:v>5.1969188998260245E-4</c:v>
                </c:pt>
                <c:pt idx="1695">
                  <c:v>5.1950213847403175E-4</c:v>
                </c:pt>
                <c:pt idx="1696">
                  <c:v>5.1931295315745863E-4</c:v>
                </c:pt>
                <c:pt idx="1697">
                  <c:v>5.191243324780125E-4</c:v>
                </c:pt>
                <c:pt idx="1698">
                  <c:v>5.1893627488443217E-4</c:v>
                </c:pt>
                <c:pt idx="1699">
                  <c:v>5.1874877882906176E-4</c:v>
                </c:pt>
                <c:pt idx="1700">
                  <c:v>5.1856184276784548E-4</c:v>
                </c:pt>
                <c:pt idx="1701">
                  <c:v>5.1837546516032243E-4</c:v>
                </c:pt>
                <c:pt idx="1702">
                  <c:v>5.1818964446962215E-4</c:v>
                </c:pt>
                <c:pt idx="1703">
                  <c:v>5.1797795793819912E-4</c:v>
                </c:pt>
                <c:pt idx="1704">
                  <c:v>5.1779332548218049E-4</c:v>
                </c:pt>
                <c:pt idx="1705">
                  <c:v>5.1760924513613875E-4</c:v>
                </c:pt>
                <c:pt idx="1706">
                  <c:v>5.174257153780249E-4</c:v>
                </c:pt>
                <c:pt idx="1707">
                  <c:v>5.1724273468935461E-4</c:v>
                </c:pt>
                <c:pt idx="1708">
                  <c:v>5.1706030155520329E-4</c:v>
                </c:pt>
                <c:pt idx="1709">
                  <c:v>5.1687841446420159E-4</c:v>
                </c:pt>
                <c:pt idx="1710">
                  <c:v>5.1669707190852914E-4</c:v>
                </c:pt>
                <c:pt idx="1711">
                  <c:v>5.1651627238391107E-4</c:v>
                </c:pt>
                <c:pt idx="1712">
                  <c:v>5.1633601438961173E-4</c:v>
                </c:pt>
                <c:pt idx="1713">
                  <c:v>5.1615629642843012E-4</c:v>
                </c:pt>
                <c:pt idx="1714">
                  <c:v>5.1597711700669506E-4</c:v>
                </c:pt>
                <c:pt idx="1715">
                  <c:v>5.1579847463425934E-4</c:v>
                </c:pt>
                <c:pt idx="1716">
                  <c:v>5.1562036782449553E-4</c:v>
                </c:pt>
                <c:pt idx="1717">
                  <c:v>5.1544279509429006E-4</c:v>
                </c:pt>
                <c:pt idx="1718">
                  <c:v>5.1526575496403876E-4</c:v>
                </c:pt>
                <c:pt idx="1719">
                  <c:v>5.1508924595764112E-4</c:v>
                </c:pt>
                <c:pt idx="1720">
                  <c:v>5.1491326660249559E-4</c:v>
                </c:pt>
                <c:pt idx="1721">
                  <c:v>5.1473781542949414E-4</c:v>
                </c:pt>
                <c:pt idx="1722">
                  <c:v>5.1456289097301746E-4</c:v>
                </c:pt>
                <c:pt idx="1723">
                  <c:v>5.1438849177092905E-4</c:v>
                </c:pt>
                <c:pt idx="1724">
                  <c:v>5.1421461636457085E-4</c:v>
                </c:pt>
                <c:pt idx="1725">
                  <c:v>5.1404126329875738E-4</c:v>
                </c:pt>
                <c:pt idx="1726">
                  <c:v>5.138684311217711E-4</c:v>
                </c:pt>
                <c:pt idx="1727">
                  <c:v>5.1369611838535654E-4</c:v>
                </c:pt>
                <c:pt idx="1728">
                  <c:v>5.1352432364471564E-4</c:v>
                </c:pt>
                <c:pt idx="1729">
                  <c:v>5.1335304545850201E-4</c:v>
                </c:pt>
                <c:pt idx="1730">
                  <c:v>5.1318228238881605E-4</c:v>
                </c:pt>
                <c:pt idx="1731">
                  <c:v>5.1301203300119951E-4</c:v>
                </c:pt>
                <c:pt idx="1732">
                  <c:v>5.1284229586463011E-4</c:v>
                </c:pt>
                <c:pt idx="1733">
                  <c:v>5.1267306955151651E-4</c:v>
                </c:pt>
                <c:pt idx="1734">
                  <c:v>5.1250435263769259E-4</c:v>
                </c:pt>
                <c:pt idx="1735">
                  <c:v>5.1233614370241266E-4</c:v>
                </c:pt>
                <c:pt idx="1736">
                  <c:v>5.1216844132834563E-4</c:v>
                </c:pt>
                <c:pt idx="1737">
                  <c:v>5.1200124410157011E-4</c:v>
                </c:pt>
                <c:pt idx="1738">
                  <c:v>5.1183455061156878E-4</c:v>
                </c:pt>
                <c:pt idx="1739">
                  <c:v>5.1166835945122319E-4</c:v>
                </c:pt>
                <c:pt idx="1740">
                  <c:v>5.1150266921680821E-4</c:v>
                </c:pt>
                <c:pt idx="1741">
                  <c:v>5.1133747850798676E-4</c:v>
                </c:pt>
                <c:pt idx="1742">
                  <c:v>5.1117278592780477E-4</c:v>
                </c:pt>
                <c:pt idx="1743">
                  <c:v>5.1100859008268527E-4</c:v>
                </c:pt>
                <c:pt idx="1744">
                  <c:v>5.1084488958242301E-4</c:v>
                </c:pt>
                <c:pt idx="1745">
                  <c:v>5.1068168304017956E-4</c:v>
                </c:pt>
                <c:pt idx="1746">
                  <c:v>5.105189690724776E-4</c:v>
                </c:pt>
                <c:pt idx="1747">
                  <c:v>5.1035674629919519E-4</c:v>
                </c:pt>
                <c:pt idx="1748">
                  <c:v>5.1019501334356114E-4</c:v>
                </c:pt>
                <c:pt idx="1749">
                  <c:v>5.1003376883214868E-4</c:v>
                </c:pt>
                <c:pt idx="1750">
                  <c:v>5.098730113948705E-4</c:v>
                </c:pt>
                <c:pt idx="1751">
                  <c:v>5.0971273966497342E-4</c:v>
                </c:pt>
                <c:pt idx="1752">
                  <c:v>5.0955295227903257E-4</c:v>
                </c:pt>
                <c:pt idx="1753">
                  <c:v>5.0939364787694612E-4</c:v>
                </c:pt>
                <c:pt idx="1754">
                  <c:v>5.0923482510192993E-4</c:v>
                </c:pt>
                <c:pt idx="1755">
                  <c:v>5.0905390137040603E-4</c:v>
                </c:pt>
                <c:pt idx="1756">
                  <c:v>5.088961061000285E-4</c:v>
                </c:pt>
                <c:pt idx="1757">
                  <c:v>5.0873878821407876E-4</c:v>
                </c:pt>
                <c:pt idx="1758">
                  <c:v>5.0858194636945852E-4</c:v>
                </c:pt>
                <c:pt idx="1759">
                  <c:v>5.0842557922635846E-4</c:v>
                </c:pt>
                <c:pt idx="1760">
                  <c:v>5.0826968544825317E-4</c:v>
                </c:pt>
                <c:pt idx="1761">
                  <c:v>5.0811426370189576E-4</c:v>
                </c:pt>
                <c:pt idx="1762">
                  <c:v>5.079593126573116E-4</c:v>
                </c:pt>
                <c:pt idx="1763">
                  <c:v>5.0780483098779392E-4</c:v>
                </c:pt>
                <c:pt idx="1764">
                  <c:v>5.0765081736989714E-4</c:v>
                </c:pt>
                <c:pt idx="1765">
                  <c:v>5.0749727048343229E-4</c:v>
                </c:pt>
                <c:pt idx="1766">
                  <c:v>5.0734418901146063E-4</c:v>
                </c:pt>
                <c:pt idx="1767">
                  <c:v>5.0719157164028875E-4</c:v>
                </c:pt>
                <c:pt idx="1768">
                  <c:v>5.0703941705946274E-4</c:v>
                </c:pt>
                <c:pt idx="1769">
                  <c:v>5.068012488861932E-4</c:v>
                </c:pt>
                <c:pt idx="1770">
                  <c:v>5.0665027834290773E-4</c:v>
                </c:pt>
                <c:pt idx="1771">
                  <c:v>5.0649976593613623E-4</c:v>
                </c:pt>
                <c:pt idx="1772">
                  <c:v>5.0634971037016321E-4</c:v>
                </c:pt>
                <c:pt idx="1773">
                  <c:v>5.0620011035248187E-4</c:v>
                </c:pt>
                <c:pt idx="1774">
                  <c:v>5.0605096459378773E-4</c:v>
                </c:pt>
                <c:pt idx="1775">
                  <c:v>5.0590227180797437E-4</c:v>
                </c:pt>
                <c:pt idx="1776">
                  <c:v>5.057540307121265E-4</c:v>
                </c:pt>
                <c:pt idx="1777">
                  <c:v>5.056062400265154E-4</c:v>
                </c:pt>
                <c:pt idx="1778">
                  <c:v>5.0545889847459255E-4</c:v>
                </c:pt>
                <c:pt idx="1779">
                  <c:v>5.053120047829845E-4</c:v>
                </c:pt>
                <c:pt idx="1780">
                  <c:v>5.0516555768148727E-4</c:v>
                </c:pt>
                <c:pt idx="1781">
                  <c:v>5.0501955590306034E-4</c:v>
                </c:pt>
                <c:pt idx="1782">
                  <c:v>5.0487399818382149E-4</c:v>
                </c:pt>
                <c:pt idx="1783">
                  <c:v>5.047288832630408E-4</c:v>
                </c:pt>
                <c:pt idx="1784">
                  <c:v>5.0458420988313537E-4</c:v>
                </c:pt>
                <c:pt idx="1785">
                  <c:v>5.0443997678966334E-4</c:v>
                </c:pt>
                <c:pt idx="1786">
                  <c:v>5.0429618273131868E-4</c:v>
                </c:pt>
                <c:pt idx="1787">
                  <c:v>5.0415282645992513E-4</c:v>
                </c:pt>
                <c:pt idx="1788">
                  <c:v>5.0400990673043111E-4</c:v>
                </c:pt>
                <c:pt idx="1789">
                  <c:v>5.0386742230090309E-4</c:v>
                </c:pt>
                <c:pt idx="1790">
                  <c:v>5.0372537193252125E-4</c:v>
                </c:pt>
                <c:pt idx="1791">
                  <c:v>5.0358375438957299E-4</c:v>
                </c:pt>
                <c:pt idx="1792">
                  <c:v>5.0344256843944742E-4</c:v>
                </c:pt>
                <c:pt idx="1793">
                  <c:v>5.0330181285262966E-4</c:v>
                </c:pt>
                <c:pt idx="1794">
                  <c:v>5.0316148640269559E-4</c:v>
                </c:pt>
                <c:pt idx="1795">
                  <c:v>5.0302158786630575E-4</c:v>
                </c:pt>
                <c:pt idx="1796">
                  <c:v>5.0288211602320001E-4</c:v>
                </c:pt>
                <c:pt idx="1797">
                  <c:v>5.0274306965619156E-4</c:v>
                </c:pt>
                <c:pt idx="1798">
                  <c:v>5.0260444755116152E-4</c:v>
                </c:pt>
                <c:pt idx="1799">
                  <c:v>5.0246624849705347E-4</c:v>
                </c:pt>
                <c:pt idx="1800">
                  <c:v>5.0232847128586712E-4</c:v>
                </c:pt>
                <c:pt idx="1801">
                  <c:v>5.0219111471265336E-4</c:v>
                </c:pt>
                <c:pt idx="1802">
                  <c:v>5.0205417757550838E-4</c:v>
                </c:pt>
                <c:pt idx="1803">
                  <c:v>5.0191765867556759E-4</c:v>
                </c:pt>
                <c:pt idx="1804">
                  <c:v>5.0178155681700057E-4</c:v>
                </c:pt>
                <c:pt idx="1805">
                  <c:v>5.0164587080700517E-4</c:v>
                </c:pt>
                <c:pt idx="1806">
                  <c:v>5.0151059945580166E-4</c:v>
                </c:pt>
                <c:pt idx="1807">
                  <c:v>5.0137574157662723E-4</c:v>
                </c:pt>
                <c:pt idx="1808">
                  <c:v>5.0124129598573032E-4</c:v>
                </c:pt>
                <c:pt idx="1809">
                  <c:v>5.0110726150236499E-4</c:v>
                </c:pt>
                <c:pt idx="1810">
                  <c:v>5.009736369487851E-4</c:v>
                </c:pt>
                <c:pt idx="1811">
                  <c:v>5.0084042115023882E-4</c:v>
                </c:pt>
                <c:pt idx="1812">
                  <c:v>5.0070761293496285E-4</c:v>
                </c:pt>
                <c:pt idx="1813">
                  <c:v>5.005752111341765E-4</c:v>
                </c:pt>
                <c:pt idx="1814">
                  <c:v>5.0044321458207676E-4</c:v>
                </c:pt>
                <c:pt idx="1815">
                  <c:v>5.0031162211583186E-4</c:v>
                </c:pt>
                <c:pt idx="1816">
                  <c:v>5.0018043257557586E-4</c:v>
                </c:pt>
                <c:pt idx="1817">
                  <c:v>5.0004964480440315E-4</c:v>
                </c:pt>
                <c:pt idx="1818">
                  <c:v>4.9991925764836253E-4</c:v>
                </c:pt>
                <c:pt idx="1819">
                  <c:v>4.9978926995645166E-4</c:v>
                </c:pt>
                <c:pt idx="1820">
                  <c:v>4.9965968058061135E-4</c:v>
                </c:pt>
                <c:pt idx="1821">
                  <c:v>4.9953048837571995E-4</c:v>
                </c:pt>
                <c:pt idx="1822">
                  <c:v>4.9940169219958759E-4</c:v>
                </c:pt>
                <c:pt idx="1823">
                  <c:v>4.9927329091295069E-4</c:v>
                </c:pt>
                <c:pt idx="1824">
                  <c:v>4.9914528337946583E-4</c:v>
                </c:pt>
                <c:pt idx="1825">
                  <c:v>4.990176684657047E-4</c:v>
                </c:pt>
                <c:pt idx="1826">
                  <c:v>4.9889044504114802E-4</c:v>
                </c:pt>
                <c:pt idx="1827">
                  <c:v>4.9876361197817999E-4</c:v>
                </c:pt>
                <c:pt idx="1828">
                  <c:v>4.9863716815208244E-4</c:v>
                </c:pt>
                <c:pt idx="1829">
                  <c:v>4.9851111244102967E-4</c:v>
                </c:pt>
                <c:pt idx="1830">
                  <c:v>4.9838544372608231E-4</c:v>
                </c:pt>
                <c:pt idx="1831">
                  <c:v>4.9826016089118161E-4</c:v>
                </c:pt>
                <c:pt idx="1832">
                  <c:v>4.9813526282314403E-4</c:v>
                </c:pt>
                <c:pt idx="1833">
                  <c:v>4.9801074841165579E-4</c:v>
                </c:pt>
                <c:pt idx="1834">
                  <c:v>4.9788661654926651E-4</c:v>
                </c:pt>
                <c:pt idx="1835">
                  <c:v>4.9776286613138418E-4</c:v>
                </c:pt>
                <c:pt idx="1836">
                  <c:v>4.9763949605626922E-4</c:v>
                </c:pt>
                <c:pt idx="1837">
                  <c:v>4.9751650522502895E-4</c:v>
                </c:pt>
                <c:pt idx="1838">
                  <c:v>4.9739389254161185E-4</c:v>
                </c:pt>
                <c:pt idx="1839">
                  <c:v>4.972716569128018E-4</c:v>
                </c:pt>
                <c:pt idx="1840">
                  <c:v>4.9714979724821255E-4</c:v>
                </c:pt>
                <c:pt idx="1841">
                  <c:v>4.9702831246028242E-4</c:v>
                </c:pt>
                <c:pt idx="1842">
                  <c:v>4.9690720146426779E-4</c:v>
                </c:pt>
                <c:pt idx="1843">
                  <c:v>4.9678646317823831E-4</c:v>
                </c:pt>
                <c:pt idx="1844">
                  <c:v>4.9666609652307067E-4</c:v>
                </c:pt>
                <c:pt idx="1845">
                  <c:v>4.9654610042244342E-4</c:v>
                </c:pt>
                <c:pt idx="1846">
                  <c:v>4.9642647380283096E-4</c:v>
                </c:pt>
                <c:pt idx="1847">
                  <c:v>4.96307215593498E-4</c:v>
                </c:pt>
                <c:pt idx="1848">
                  <c:v>4.9618832472649412E-4</c:v>
                </c:pt>
                <c:pt idx="1849">
                  <c:v>4.9606980013664772E-4</c:v>
                </c:pt>
                <c:pt idx="1850">
                  <c:v>4.9595164076156101E-4</c:v>
                </c:pt>
                <c:pt idx="1851">
                  <c:v>4.9583384554160352E-4</c:v>
                </c:pt>
                <c:pt idx="1852">
                  <c:v>4.9571641341990757E-4</c:v>
                </c:pt>
                <c:pt idx="1853">
                  <c:v>4.9559934334236148E-4</c:v>
                </c:pt>
                <c:pt idx="1854">
                  <c:v>4.9548263425760477E-4</c:v>
                </c:pt>
                <c:pt idx="1855">
                  <c:v>4.9536628511702234E-4</c:v>
                </c:pt>
                <c:pt idx="1856">
                  <c:v>4.952502948747387E-4</c:v>
                </c:pt>
                <c:pt idx="1857">
                  <c:v>4.9513466248761234E-4</c:v>
                </c:pt>
                <c:pt idx="1858">
                  <c:v>4.9501938691523051E-4</c:v>
                </c:pt>
                <c:pt idx="1859">
                  <c:v>4.9490446711990298E-4</c:v>
                </c:pt>
                <c:pt idx="1860">
                  <c:v>4.9478990206665708E-4</c:v>
                </c:pt>
                <c:pt idx="1861">
                  <c:v>4.9467569072323152E-4</c:v>
                </c:pt>
                <c:pt idx="1862">
                  <c:v>4.9456183206007137E-4</c:v>
                </c:pt>
                <c:pt idx="1863">
                  <c:v>4.9444832505032192E-4</c:v>
                </c:pt>
                <c:pt idx="1864">
                  <c:v>4.9433516866982359E-4</c:v>
                </c:pt>
                <c:pt idx="1865">
                  <c:v>4.9422236189710571E-4</c:v>
                </c:pt>
                <c:pt idx="1866">
                  <c:v>4.9410990371338153E-4</c:v>
                </c:pt>
                <c:pt idx="1867">
                  <c:v>4.9399779310254244E-4</c:v>
                </c:pt>
                <c:pt idx="1868">
                  <c:v>4.9388602905115235E-4</c:v>
                </c:pt>
                <c:pt idx="1869">
                  <c:v>4.9377461054844198E-4</c:v>
                </c:pt>
                <c:pt idx="1870">
                  <c:v>4.9366353658630358E-4</c:v>
                </c:pt>
                <c:pt idx="1871">
                  <c:v>4.9355280615928513E-4</c:v>
                </c:pt>
                <c:pt idx="1872">
                  <c:v>4.9344241826458494E-4</c:v>
                </c:pt>
                <c:pt idx="1873">
                  <c:v>4.9333237190204602E-4</c:v>
                </c:pt>
                <c:pt idx="1874">
                  <c:v>4.9322266607415035E-4</c:v>
                </c:pt>
                <c:pt idx="1875">
                  <c:v>4.9311329978601361E-4</c:v>
                </c:pt>
                <c:pt idx="1876">
                  <c:v>4.930042720453794E-4</c:v>
                </c:pt>
                <c:pt idx="1877">
                  <c:v>4.92895581862614E-4</c:v>
                </c:pt>
                <c:pt idx="1878">
                  <c:v>4.9278722825070041E-4</c:v>
                </c:pt>
                <c:pt idx="1879">
                  <c:v>4.9267921022523315E-4</c:v>
                </c:pt>
                <c:pt idx="1880">
                  <c:v>4.9257152680441262E-4</c:v>
                </c:pt>
                <c:pt idx="1881">
                  <c:v>4.9246417700903934E-4</c:v>
                </c:pt>
                <c:pt idx="1882">
                  <c:v>4.9235715986250888E-4</c:v>
                </c:pt>
                <c:pt idx="1883">
                  <c:v>4.9225047439080611E-4</c:v>
                </c:pt>
                <c:pt idx="1884">
                  <c:v>4.9214411962249943E-4</c:v>
                </c:pt>
                <c:pt idx="1885">
                  <c:v>4.920380945887357E-4</c:v>
                </c:pt>
                <c:pt idx="1886">
                  <c:v>4.9193239832323436E-4</c:v>
                </c:pt>
                <c:pt idx="1887">
                  <c:v>4.9182702986228237E-4</c:v>
                </c:pt>
                <c:pt idx="1888">
                  <c:v>4.91721988244728E-4</c:v>
                </c:pt>
                <c:pt idx="1889">
                  <c:v>4.9161727251197627E-4</c:v>
                </c:pt>
                <c:pt idx="1890">
                  <c:v>4.9151288170798261E-4</c:v>
                </c:pt>
                <c:pt idx="1891">
                  <c:v>4.9140881487924777E-4</c:v>
                </c:pt>
                <c:pt idx="1892">
                  <c:v>4.9130507107481231E-4</c:v>
                </c:pt>
                <c:pt idx="1893">
                  <c:v>4.9120164934625117E-4</c:v>
                </c:pt>
                <c:pt idx="1894">
                  <c:v>4.9109854874766811E-4</c:v>
                </c:pt>
                <c:pt idx="1895">
                  <c:v>4.9099576833569014E-4</c:v>
                </c:pt>
                <c:pt idx="1896">
                  <c:v>4.9089330716946234E-4</c:v>
                </c:pt>
                <c:pt idx="1897">
                  <c:v>4.907911643106421E-4</c:v>
                </c:pt>
                <c:pt idx="1898">
                  <c:v>4.9068933882339392E-4</c:v>
                </c:pt>
                <c:pt idx="1899">
                  <c:v>4.9058782977438376E-4</c:v>
                </c:pt>
                <c:pt idx="1900">
                  <c:v>4.9048663623277387E-4</c:v>
                </c:pt>
                <c:pt idx="1901">
                  <c:v>4.9038575727021678E-4</c:v>
                </c:pt>
                <c:pt idx="1902">
                  <c:v>4.9028519196085067E-4</c:v>
                </c:pt>
                <c:pt idx="1903">
                  <c:v>4.9018493938129341E-4</c:v>
                </c:pt>
                <c:pt idx="1904">
                  <c:v>4.9008499861063711E-4</c:v>
                </c:pt>
                <c:pt idx="1905">
                  <c:v>4.8998536873044295E-4</c:v>
                </c:pt>
                <c:pt idx="1906">
                  <c:v>4.8988604882473584E-4</c:v>
                </c:pt>
                <c:pt idx="1907">
                  <c:v>4.8978703797999837E-4</c:v>
                </c:pt>
                <c:pt idx="1908">
                  <c:v>4.8968833528516633E-4</c:v>
                </c:pt>
                <c:pt idx="1909">
                  <c:v>4.8958993983162281E-4</c:v>
                </c:pt>
                <c:pt idx="1910">
                  <c:v>4.8949185071319259E-4</c:v>
                </c:pt>
                <c:pt idx="1911">
                  <c:v>4.8939406702613734E-4</c:v>
                </c:pt>
                <c:pt idx="1912">
                  <c:v>4.8929658786914969E-4</c:v>
                </c:pt>
                <c:pt idx="1913">
                  <c:v>4.8919941234334822E-4</c:v>
                </c:pt>
                <c:pt idx="1914">
                  <c:v>4.8910253955227183E-4</c:v>
                </c:pt>
                <c:pt idx="1915">
                  <c:v>4.8900596860187474E-4</c:v>
                </c:pt>
                <c:pt idx="1916">
                  <c:v>4.8890969860052079E-4</c:v>
                </c:pt>
                <c:pt idx="1917">
                  <c:v>4.8881372865897804E-4</c:v>
                </c:pt>
                <c:pt idx="1918">
                  <c:v>4.8871805789041378E-4</c:v>
                </c:pt>
                <c:pt idx="1919">
                  <c:v>4.8862268541038901E-4</c:v>
                </c:pt>
                <c:pt idx="1920">
                  <c:v>4.8852761033685299E-4</c:v>
                </c:pt>
                <c:pt idx="1921">
                  <c:v>4.8843283179013798E-4</c:v>
                </c:pt>
                <c:pt idx="1922">
                  <c:v>4.8833834889295408E-4</c:v>
                </c:pt>
                <c:pt idx="1923">
                  <c:v>4.8824416077038359E-4</c:v>
                </c:pt>
                <c:pt idx="1924">
                  <c:v>4.881502665498761E-4</c:v>
                </c:pt>
                <c:pt idx="1925">
                  <c:v>4.8805666536124283E-4</c:v>
                </c:pt>
                <c:pt idx="1926">
                  <c:v>4.8796335633665154E-4</c:v>
                </c:pt>
                <c:pt idx="1927">
                  <c:v>4.878703386106211E-4</c:v>
                </c:pt>
                <c:pt idx="1928">
                  <c:v>4.8777761132001631E-4</c:v>
                </c:pt>
                <c:pt idx="1929">
                  <c:v>4.8768517360404262E-4</c:v>
                </c:pt>
                <c:pt idx="1930">
                  <c:v>4.8759302460424077E-4</c:v>
                </c:pt>
                <c:pt idx="1931">
                  <c:v>4.8750116346448153E-4</c:v>
                </c:pt>
                <c:pt idx="1932">
                  <c:v>4.8740958933096056E-4</c:v>
                </c:pt>
                <c:pt idx="1933">
                  <c:v>4.8731830135219291E-4</c:v>
                </c:pt>
                <c:pt idx="1934">
                  <c:v>4.8722729867900814E-4</c:v>
                </c:pt>
                <c:pt idx="1935">
                  <c:v>4.871365804645447E-4</c:v>
                </c:pt>
                <c:pt idx="1936">
                  <c:v>4.8704614586424488E-4</c:v>
                </c:pt>
                <c:pt idx="1937">
                  <c:v>4.8695599403584958E-4</c:v>
                </c:pt>
                <c:pt idx="1938">
                  <c:v>4.8686612413939302E-4</c:v>
                </c:pt>
                <c:pt idx="1939">
                  <c:v>4.8677653533719749E-4</c:v>
                </c:pt>
                <c:pt idx="1940">
                  <c:v>4.8668722679386843E-4</c:v>
                </c:pt>
                <c:pt idx="1941">
                  <c:v>4.8659819767628867E-4</c:v>
                </c:pt>
                <c:pt idx="1942">
                  <c:v>4.8650944715361382E-4</c:v>
                </c:pt>
                <c:pt idx="1943">
                  <c:v>4.8642097439726664E-4</c:v>
                </c:pt>
                <c:pt idx="1944">
                  <c:v>4.8633277858093211E-4</c:v>
                </c:pt>
                <c:pt idx="1945">
                  <c:v>4.8624485888055212E-4</c:v>
                </c:pt>
                <c:pt idx="1946">
                  <c:v>4.8615721447432038E-4</c:v>
                </c:pt>
                <c:pt idx="1947">
                  <c:v>4.8606984454267711E-4</c:v>
                </c:pt>
                <c:pt idx="1948">
                  <c:v>4.8598274826830407E-4</c:v>
                </c:pt>
                <c:pt idx="1949">
                  <c:v>4.8589592483611933E-4</c:v>
                </c:pt>
                <c:pt idx="1950">
                  <c:v>4.8580937343327196E-4</c:v>
                </c:pt>
                <c:pt idx="1951">
                  <c:v>4.8572309324913717E-4</c:v>
                </c:pt>
                <c:pt idx="1952">
                  <c:v>4.85637083475311E-4</c:v>
                </c:pt>
                <c:pt idx="1953">
                  <c:v>4.8555134330560522E-4</c:v>
                </c:pt>
                <c:pt idx="1954">
                  <c:v>4.8546587193604217E-4</c:v>
                </c:pt>
                <c:pt idx="1955">
                  <c:v>4.8538066856484979E-4</c:v>
                </c:pt>
                <c:pt idx="1956">
                  <c:v>4.8529573239245637E-4</c:v>
                </c:pt>
                <c:pt idx="1957">
                  <c:v>4.8521106262148551E-4</c:v>
                </c:pt>
                <c:pt idx="1958">
                  <c:v>4.8512665845675099E-4</c:v>
                </c:pt>
                <c:pt idx="1959">
                  <c:v>4.8504251910525166E-4</c:v>
                </c:pt>
                <c:pt idx="1960">
                  <c:v>4.8495864377616645E-4</c:v>
                </c:pt>
                <c:pt idx="1961">
                  <c:v>4.8487503168084936E-4</c:v>
                </c:pt>
                <c:pt idx="1962">
                  <c:v>4.8479168203282403E-4</c:v>
                </c:pt>
                <c:pt idx="1963">
                  <c:v>4.846967456502398E-4</c:v>
                </c:pt>
                <c:pt idx="1964">
                  <c:v>4.8461395575099024E-4</c:v>
                </c:pt>
                <c:pt idx="1965">
                  <c:v>4.8453142584132012E-4</c:v>
                </c:pt>
                <c:pt idx="1966">
                  <c:v>4.8444915514368893E-4</c:v>
                </c:pt>
                <c:pt idx="1967">
                  <c:v>4.8436714288270033E-4</c:v>
                </c:pt>
                <c:pt idx="1968">
                  <c:v>4.8428538828509645E-4</c:v>
                </c:pt>
                <c:pt idx="1969">
                  <c:v>4.8420389057975377E-4</c:v>
                </c:pt>
                <c:pt idx="1970">
                  <c:v>4.841226489976774E-4</c:v>
                </c:pt>
                <c:pt idx="1971">
                  <c:v>4.8404166277199646E-4</c:v>
                </c:pt>
                <c:pt idx="1972">
                  <c:v>4.8396093113795897E-4</c:v>
                </c:pt>
                <c:pt idx="1973">
                  <c:v>4.8388045333292671E-4</c:v>
                </c:pt>
                <c:pt idx="1974">
                  <c:v>4.8380022859637067E-4</c:v>
                </c:pt>
                <c:pt idx="1975">
                  <c:v>4.8372025616986547E-4</c:v>
                </c:pt>
                <c:pt idx="1976">
                  <c:v>4.83640535297085E-4</c:v>
                </c:pt>
                <c:pt idx="1977">
                  <c:v>4.8356106522379704E-4</c:v>
                </c:pt>
                <c:pt idx="1978">
                  <c:v>4.8348184519785844E-4</c:v>
                </c:pt>
                <c:pt idx="1979">
                  <c:v>4.8340287446921022E-4</c:v>
                </c:pt>
                <c:pt idx="1980">
                  <c:v>4.8332415228987264E-4</c:v>
                </c:pt>
                <c:pt idx="1981">
                  <c:v>4.8324567791394014E-4</c:v>
                </c:pt>
                <c:pt idx="1982">
                  <c:v>4.8316745059757651E-4</c:v>
                </c:pt>
                <c:pt idx="1983">
                  <c:v>4.8308946959901004E-4</c:v>
                </c:pt>
                <c:pt idx="1984">
                  <c:v>4.8301173417852845E-4</c:v>
                </c:pt>
                <c:pt idx="1985">
                  <c:v>4.8293424359847415E-4</c:v>
                </c:pt>
                <c:pt idx="1986">
                  <c:v>4.8285699712323921E-4</c:v>
                </c:pt>
                <c:pt idx="1987">
                  <c:v>4.8277999401926059E-4</c:v>
                </c:pt>
                <c:pt idx="1988">
                  <c:v>4.8270323355501513E-4</c:v>
                </c:pt>
                <c:pt idx="1989">
                  <c:v>4.8262671500101488E-4</c:v>
                </c:pt>
                <c:pt idx="1990">
                  <c:v>4.8255043762980196E-4</c:v>
                </c:pt>
                <c:pt idx="1991">
                  <c:v>4.8247440071594392E-4</c:v>
                </c:pt>
                <c:pt idx="1992">
                  <c:v>4.8239860353602892E-4</c:v>
                </c:pt>
                <c:pt idx="1993">
                  <c:v>4.8232304536866065E-4</c:v>
                </c:pt>
                <c:pt idx="1994">
                  <c:v>4.8224772549445368E-4</c:v>
                </c:pt>
                <c:pt idx="1995">
                  <c:v>4.8217264319602867E-4</c:v>
                </c:pt>
                <c:pt idx="1996">
                  <c:v>4.8209779775800729E-4</c:v>
                </c:pt>
                <c:pt idx="1997">
                  <c:v>4.8202318846700789E-4</c:v>
                </c:pt>
                <c:pt idx="1998">
                  <c:v>4.8194881461163997E-4</c:v>
                </c:pt>
                <c:pt idx="1999">
                  <c:v>4.8187467548250026E-4</c:v>
                </c:pt>
                <c:pt idx="2000">
                  <c:v>4.8180077037216716E-4</c:v>
                </c:pt>
                <c:pt idx="2001">
                  <c:v>4.8172709857519644E-4</c:v>
                </c:pt>
                <c:pt idx="2002">
                  <c:v>4.8165365938811618E-4</c:v>
                </c:pt>
                <c:pt idx="2003">
                  <c:v>4.8158045210942228E-4</c:v>
                </c:pt>
                <c:pt idx="2004">
                  <c:v>4.8150747603957337E-4</c:v>
                </c:pt>
                <c:pt idx="2005">
                  <c:v>4.8143473048098645E-4</c:v>
                </c:pt>
                <c:pt idx="2006">
                  <c:v>4.8136221473803171E-4</c:v>
                </c:pt>
                <c:pt idx="2007">
                  <c:v>4.8128992811702814E-4</c:v>
                </c:pt>
                <c:pt idx="2008">
                  <c:v>4.8121786992623872E-4</c:v>
                </c:pt>
                <c:pt idx="2009">
                  <c:v>4.8114603947586545E-4</c:v>
                </c:pt>
                <c:pt idx="2010">
                  <c:v>4.8107443607804521E-4</c:v>
                </c:pt>
                <c:pt idx="2011">
                  <c:v>4.8100305904684421E-4</c:v>
                </c:pt>
                <c:pt idx="2012">
                  <c:v>4.8093190769825421E-4</c:v>
                </c:pt>
                <c:pt idx="2013">
                  <c:v>4.808609813501872E-4</c:v>
                </c:pt>
                <c:pt idx="2014">
                  <c:v>4.8079027932247079E-4</c:v>
                </c:pt>
                <c:pt idx="2015">
                  <c:v>4.8070975081307578E-4</c:v>
                </c:pt>
                <c:pt idx="2016">
                  <c:v>4.8063952719032963E-4</c:v>
                </c:pt>
                <c:pt idx="2017">
                  <c:v>4.805695257626697E-4</c:v>
                </c:pt>
                <c:pt idx="2018">
                  <c:v>4.8049974585781047E-4</c:v>
                </c:pt>
                <c:pt idx="2019">
                  <c:v>4.8043018680535851E-4</c:v>
                </c:pt>
                <c:pt idx="2020">
                  <c:v>4.8036084793680735E-4</c:v>
                </c:pt>
                <c:pt idx="2021">
                  <c:v>4.8029172858553309E-4</c:v>
                </c:pt>
                <c:pt idx="2022">
                  <c:v>4.8022282808678966E-4</c:v>
                </c:pt>
                <c:pt idx="2023">
                  <c:v>4.8015414577770447E-4</c:v>
                </c:pt>
                <c:pt idx="2024">
                  <c:v>4.8008568099727332E-4</c:v>
                </c:pt>
                <c:pt idx="2025">
                  <c:v>4.8001743308635645E-4</c:v>
                </c:pt>
                <c:pt idx="2026">
                  <c:v>4.7994940138767323E-4</c:v>
                </c:pt>
                <c:pt idx="2027">
                  <c:v>4.798815852457982E-4</c:v>
                </c:pt>
                <c:pt idx="2028">
                  <c:v>4.7981398400715624E-4</c:v>
                </c:pt>
                <c:pt idx="2029">
                  <c:v>4.7974659702001781E-4</c:v>
                </c:pt>
                <c:pt idx="2030">
                  <c:v>4.7967942363449483E-4</c:v>
                </c:pt>
                <c:pt idx="2031">
                  <c:v>4.7961246320253582E-4</c:v>
                </c:pt>
                <c:pt idx="2032">
                  <c:v>4.795457150779213E-4</c:v>
                </c:pt>
                <c:pt idx="2033">
                  <c:v>4.7947917861625964E-4</c:v>
                </c:pt>
                <c:pt idx="2034">
                  <c:v>4.7941285317498208E-4</c:v>
                </c:pt>
                <c:pt idx="2035">
                  <c:v>4.7934673811333848E-4</c:v>
                </c:pt>
                <c:pt idx="2036">
                  <c:v>4.7928083279239283E-4</c:v>
                </c:pt>
                <c:pt idx="2037">
                  <c:v>4.792151365750185E-4</c:v>
                </c:pt>
                <c:pt idx="2038">
                  <c:v>4.7914964882589416E-4</c:v>
                </c:pt>
                <c:pt idx="2039">
                  <c:v>4.7908436891149874E-4</c:v>
                </c:pt>
                <c:pt idx="2040">
                  <c:v>4.7901929620010759E-4</c:v>
                </c:pt>
                <c:pt idx="2041">
                  <c:v>4.7895443006178737E-4</c:v>
                </c:pt>
                <c:pt idx="2042">
                  <c:v>4.7888976986839216E-4</c:v>
                </c:pt>
                <c:pt idx="2043">
                  <c:v>4.7882531499355858E-4</c:v>
                </c:pt>
                <c:pt idx="2044">
                  <c:v>4.787610648127015E-4</c:v>
                </c:pt>
                <c:pt idx="2045">
                  <c:v>4.7869701870300983E-4</c:v>
                </c:pt>
                <c:pt idx="2046">
                  <c:v>4.7863317604344155E-4</c:v>
                </c:pt>
                <c:pt idx="2047">
                  <c:v>4.7856953621471979E-4</c:v>
                </c:pt>
                <c:pt idx="2048">
                  <c:v>4.7850609859932826E-4</c:v>
                </c:pt>
                <c:pt idx="2049">
                  <c:v>4.784428625815068E-4</c:v>
                </c:pt>
                <c:pt idx="2050">
                  <c:v>4.7837982754724684E-4</c:v>
                </c:pt>
                <c:pt idx="2051">
                  <c:v>4.7831699288428738E-4</c:v>
                </c:pt>
                <c:pt idx="2052">
                  <c:v>4.7825435798211021E-4</c:v>
                </c:pt>
                <c:pt idx="2053">
                  <c:v>4.7819192223193594E-4</c:v>
                </c:pt>
                <c:pt idx="2054">
                  <c:v>4.7812968502671915E-4</c:v>
                </c:pt>
                <c:pt idx="2055">
                  <c:v>4.7806764576114447E-4</c:v>
                </c:pt>
                <c:pt idx="2056">
                  <c:v>4.7800580383162202E-4</c:v>
                </c:pt>
                <c:pt idx="2057">
                  <c:v>4.7794415863628304E-4</c:v>
                </c:pt>
                <c:pt idx="2058">
                  <c:v>4.7788270957497577E-4</c:v>
                </c:pt>
                <c:pt idx="2059">
                  <c:v>4.7782145604926071E-4</c:v>
                </c:pt>
                <c:pt idx="2060">
                  <c:v>4.7776039746240677E-4</c:v>
                </c:pt>
                <c:pt idx="2061">
                  <c:v>4.7769953321938672E-4</c:v>
                </c:pt>
                <c:pt idx="2062">
                  <c:v>4.7763886272687281E-4</c:v>
                </c:pt>
                <c:pt idx="2063">
                  <c:v>4.7757838539323261E-4</c:v>
                </c:pt>
                <c:pt idx="2064">
                  <c:v>4.775181006285249E-4</c:v>
                </c:pt>
                <c:pt idx="2065">
                  <c:v>4.774580078444948E-4</c:v>
                </c:pt>
                <c:pt idx="2066">
                  <c:v>4.7739810645457017E-4</c:v>
                </c:pt>
                <c:pt idx="2067">
                  <c:v>4.7732988133313231E-4</c:v>
                </c:pt>
                <c:pt idx="2068">
                  <c:v>4.7727038810603973E-4</c:v>
                </c:pt>
                <c:pt idx="2069">
                  <c:v>4.7721108444044553E-4</c:v>
                </c:pt>
                <c:pt idx="2070">
                  <c:v>4.7715196975670233E-4</c:v>
                </c:pt>
                <c:pt idx="2071">
                  <c:v>4.7709304347682332E-4</c:v>
                </c:pt>
                <c:pt idx="2072">
                  <c:v>4.770343050244781E-4</c:v>
                </c:pt>
                <c:pt idx="2073">
                  <c:v>4.7697575382498847E-4</c:v>
                </c:pt>
                <c:pt idx="2074">
                  <c:v>4.7691738930532424E-4</c:v>
                </c:pt>
                <c:pt idx="2075">
                  <c:v>4.7685921089409889E-4</c:v>
                </c:pt>
                <c:pt idx="2076">
                  <c:v>4.7680121802156559E-4</c:v>
                </c:pt>
                <c:pt idx="2077">
                  <c:v>4.7674341011961282E-4</c:v>
                </c:pt>
                <c:pt idx="2078">
                  <c:v>4.7668578662176032E-4</c:v>
                </c:pt>
                <c:pt idx="2079">
                  <c:v>4.7662834696315487E-4</c:v>
                </c:pt>
                <c:pt idx="2080">
                  <c:v>4.7657109058056623E-4</c:v>
                </c:pt>
                <c:pt idx="2081">
                  <c:v>4.7648148520717024E-4</c:v>
                </c:pt>
                <c:pt idx="2082">
                  <c:v>4.7642469753082122E-4</c:v>
                </c:pt>
                <c:pt idx="2083">
                  <c:v>4.7636809113213761E-4</c:v>
                </c:pt>
                <c:pt idx="2084">
                  <c:v>4.7631166545525529E-4</c:v>
                </c:pt>
                <c:pt idx="2085">
                  <c:v>4.7625541994591016E-4</c:v>
                </c:pt>
                <c:pt idx="2086">
                  <c:v>4.7619935405143385E-4</c:v>
                </c:pt>
                <c:pt idx="2087">
                  <c:v>4.7614346722074966E-4</c:v>
                </c:pt>
                <c:pt idx="2088">
                  <c:v>4.7608775890436842E-4</c:v>
                </c:pt>
                <c:pt idx="2089">
                  <c:v>4.7603222855438466E-4</c:v>
                </c:pt>
                <c:pt idx="2090">
                  <c:v>4.7597687562447204E-4</c:v>
                </c:pt>
                <c:pt idx="2091">
                  <c:v>4.7592169956987992E-4</c:v>
                </c:pt>
                <c:pt idx="2092">
                  <c:v>4.7586669984742879E-4</c:v>
                </c:pt>
                <c:pt idx="2093">
                  <c:v>4.7581187591550639E-4</c:v>
                </c:pt>
                <c:pt idx="2094">
                  <c:v>4.757572272340637E-4</c:v>
                </c:pt>
                <c:pt idx="2095">
                  <c:v>4.7570275326461105E-4</c:v>
                </c:pt>
                <c:pt idx="2096">
                  <c:v>4.756484534702137E-4</c:v>
                </c:pt>
                <c:pt idx="2097">
                  <c:v>4.7559432731548811E-4</c:v>
                </c:pt>
                <c:pt idx="2098">
                  <c:v>4.7554037426659806E-4</c:v>
                </c:pt>
                <c:pt idx="2099">
                  <c:v>4.7548659379125017E-4</c:v>
                </c:pt>
                <c:pt idx="2100">
                  <c:v>4.754329853586905E-4</c:v>
                </c:pt>
                <c:pt idx="2101">
                  <c:v>4.7537954843970002E-4</c:v>
                </c:pt>
                <c:pt idx="2102">
                  <c:v>4.7532628250659097E-4</c:v>
                </c:pt>
                <c:pt idx="2103">
                  <c:v>4.7527318703320285E-4</c:v>
                </c:pt>
                <c:pt idx="2104">
                  <c:v>4.7522026149489832E-4</c:v>
                </c:pt>
                <c:pt idx="2105">
                  <c:v>4.7516750536855942E-4</c:v>
                </c:pt>
                <c:pt idx="2106">
                  <c:v>4.7511491813258347E-4</c:v>
                </c:pt>
                <c:pt idx="2107">
                  <c:v>4.750624992668792E-4</c:v>
                </c:pt>
                <c:pt idx="2108">
                  <c:v>4.7501024825286281E-4</c:v>
                </c:pt>
                <c:pt idx="2109">
                  <c:v>4.7495816457345414E-4</c:v>
                </c:pt>
                <c:pt idx="2110">
                  <c:v>4.7490624771307253E-4</c:v>
                </c:pt>
                <c:pt idx="2111">
                  <c:v>4.7485449715763323E-4</c:v>
                </c:pt>
                <c:pt idx="2112">
                  <c:v>4.7480291239454319E-4</c:v>
                </c:pt>
                <c:pt idx="2113">
                  <c:v>4.7475149291269735E-4</c:v>
                </c:pt>
                <c:pt idx="2114">
                  <c:v>4.7470023820247466E-4</c:v>
                </c:pt>
                <c:pt idx="2115">
                  <c:v>4.7464914775573446E-4</c:v>
                </c:pt>
                <c:pt idx="2116">
                  <c:v>4.7459822106581215E-4</c:v>
                </c:pt>
                <c:pt idx="2117">
                  <c:v>4.7454745762751577E-4</c:v>
                </c:pt>
                <c:pt idx="2118">
                  <c:v>4.7449685693712188E-4</c:v>
                </c:pt>
                <c:pt idx="2119">
                  <c:v>4.7444641849237195E-4</c:v>
                </c:pt>
                <c:pt idx="2120">
                  <c:v>4.7439614179246815E-4</c:v>
                </c:pt>
                <c:pt idx="2121">
                  <c:v>4.7434602633807007E-4</c:v>
                </c:pt>
                <c:pt idx="2122">
                  <c:v>4.7429607163129028E-4</c:v>
                </c:pt>
                <c:pt idx="2123">
                  <c:v>4.7424627717569109E-4</c:v>
                </c:pt>
                <c:pt idx="2124">
                  <c:v>4.7419664247628026E-4</c:v>
                </c:pt>
                <c:pt idx="2125">
                  <c:v>4.7414716703950767E-4</c:v>
                </c:pt>
                <c:pt idx="2126">
                  <c:v>4.7409785037326116E-4</c:v>
                </c:pt>
                <c:pt idx="2127">
                  <c:v>4.7404869198686275E-4</c:v>
                </c:pt>
                <c:pt idx="2128">
                  <c:v>4.7399969139106529E-4</c:v>
                </c:pt>
                <c:pt idx="2129">
                  <c:v>4.7395084809804822E-4</c:v>
                </c:pt>
                <c:pt idx="2130">
                  <c:v>4.7390216162141412E-4</c:v>
                </c:pt>
                <c:pt idx="2131">
                  <c:v>4.7385363147618465E-4</c:v>
                </c:pt>
                <c:pt idx="2132">
                  <c:v>4.7380525717879724E-4</c:v>
                </c:pt>
                <c:pt idx="2133">
                  <c:v>4.7375703824710096E-4</c:v>
                </c:pt>
                <c:pt idx="2134">
                  <c:v>4.7370897420035302E-4</c:v>
                </c:pt>
                <c:pt idx="2135">
                  <c:v>4.7366106455921502E-4</c:v>
                </c:pt>
                <c:pt idx="2136">
                  <c:v>4.7361330884574917E-4</c:v>
                </c:pt>
                <c:pt idx="2137">
                  <c:v>4.7356570658341462E-4</c:v>
                </c:pt>
                <c:pt idx="2138">
                  <c:v>4.7351825729706378E-4</c:v>
                </c:pt>
                <c:pt idx="2139">
                  <c:v>4.7347096051293864E-4</c:v>
                </c:pt>
                <c:pt idx="2140">
                  <c:v>4.7342381575866716E-4</c:v>
                </c:pt>
                <c:pt idx="2141">
                  <c:v>4.7337682256325944E-4</c:v>
                </c:pt>
                <c:pt idx="2142">
                  <c:v>4.733299804571041E-4</c:v>
                </c:pt>
                <c:pt idx="2143">
                  <c:v>4.7328328897196481E-4</c:v>
                </c:pt>
                <c:pt idx="2144">
                  <c:v>4.7323674764097634E-4</c:v>
                </c:pt>
                <c:pt idx="2145">
                  <c:v>4.7319035599864123E-4</c:v>
                </c:pt>
                <c:pt idx="2146">
                  <c:v>4.7314411358082589E-4</c:v>
                </c:pt>
                <c:pt idx="2147">
                  <c:v>4.7309801992475724E-4</c:v>
                </c:pt>
                <c:pt idx="2148">
                  <c:v>4.7305207456901883E-4</c:v>
                </c:pt>
                <c:pt idx="2149">
                  <c:v>4.730062770535473E-4</c:v>
                </c:pt>
                <c:pt idx="2150">
                  <c:v>4.7296062691962908E-4</c:v>
                </c:pt>
                <c:pt idx="2151">
                  <c:v>4.7291512370989635E-4</c:v>
                </c:pt>
                <c:pt idx="2152">
                  <c:v>4.7286976696832365E-4</c:v>
                </c:pt>
                <c:pt idx="2153">
                  <c:v>4.7282455624022451E-4</c:v>
                </c:pt>
                <c:pt idx="2154">
                  <c:v>4.7277949107224742E-4</c:v>
                </c:pt>
                <c:pt idx="2155">
                  <c:v>4.7273457101237274E-4</c:v>
                </c:pt>
                <c:pt idx="2156">
                  <c:v>4.7268979560990883E-4</c:v>
                </c:pt>
                <c:pt idx="2157">
                  <c:v>4.7264516441548866E-4</c:v>
                </c:pt>
                <c:pt idx="2158">
                  <c:v>4.7260067698106614E-4</c:v>
                </c:pt>
                <c:pt idx="2159">
                  <c:v>4.7255633285991287E-4</c:v>
                </c:pt>
                <c:pt idx="2160">
                  <c:v>4.7251213160661419E-4</c:v>
                </c:pt>
                <c:pt idx="2161">
                  <c:v>4.7246807277706609E-4</c:v>
                </c:pt>
                <c:pt idx="2162">
                  <c:v>4.7242415592847135E-4</c:v>
                </c:pt>
                <c:pt idx="2163">
                  <c:v>4.7238038061933623E-4</c:v>
                </c:pt>
                <c:pt idx="2164">
                  <c:v>4.7233674640946707E-4</c:v>
                </c:pt>
                <c:pt idx="2165">
                  <c:v>4.7229325285996657E-4</c:v>
                </c:pt>
                <c:pt idx="2166">
                  <c:v>4.7224989953323045E-4</c:v>
                </c:pt>
                <c:pt idx="2167">
                  <c:v>4.722066859929439E-4</c:v>
                </c:pt>
                <c:pt idx="2168">
                  <c:v>4.7216361180407832E-4</c:v>
                </c:pt>
                <c:pt idx="2169">
                  <c:v>4.7212067653288757E-4</c:v>
                </c:pt>
                <c:pt idx="2170">
                  <c:v>4.7207787974690472E-4</c:v>
                </c:pt>
                <c:pt idx="2171">
                  <c:v>4.720352210149386E-4</c:v>
                </c:pt>
                <c:pt idx="2172">
                  <c:v>4.7199269990707036E-4</c:v>
                </c:pt>
                <c:pt idx="2173">
                  <c:v>4.7195031599464989E-4</c:v>
                </c:pt>
                <c:pt idx="2174">
                  <c:v>4.719080688502926E-4</c:v>
                </c:pt>
                <c:pt idx="2175">
                  <c:v>4.7186595804787603E-4</c:v>
                </c:pt>
                <c:pt idx="2176">
                  <c:v>4.7182398316253626E-4</c:v>
                </c:pt>
                <c:pt idx="2177">
                  <c:v>4.7178214377066466E-4</c:v>
                </c:pt>
                <c:pt idx="2178">
                  <c:v>4.7174043944990442E-4</c:v>
                </c:pt>
                <c:pt idx="2179">
                  <c:v>4.716988697791473E-4</c:v>
                </c:pt>
                <c:pt idx="2180">
                  <c:v>4.7165743433853009E-4</c:v>
                </c:pt>
                <c:pt idx="2181">
                  <c:v>4.7161613270943134E-4</c:v>
                </c:pt>
                <c:pt idx="2182">
                  <c:v>4.7157496447446811E-4</c:v>
                </c:pt>
                <c:pt idx="2183">
                  <c:v>4.7153392921749239E-4</c:v>
                </c:pt>
                <c:pt idx="2184">
                  <c:v>4.7149302652358787E-4</c:v>
                </c:pt>
                <c:pt idx="2185">
                  <c:v>4.7145225597906664E-4</c:v>
                </c:pt>
                <c:pt idx="2186">
                  <c:v>4.7141161717146593E-4</c:v>
                </c:pt>
                <c:pt idx="2187">
                  <c:v>4.7137110968954461E-4</c:v>
                </c:pt>
                <c:pt idx="2188">
                  <c:v>4.7133073312327986E-4</c:v>
                </c:pt>
                <c:pt idx="2189">
                  <c:v>4.7129048706386425E-4</c:v>
                </c:pt>
                <c:pt idx="2190">
                  <c:v>4.712503711037019E-4</c:v>
                </c:pt>
                <c:pt idx="2191">
                  <c:v>4.7121038483640559E-4</c:v>
                </c:pt>
                <c:pt idx="2192">
                  <c:v>4.7117052785679335E-4</c:v>
                </c:pt>
                <c:pt idx="2193">
                  <c:v>4.7113079976088517E-4</c:v>
                </c:pt>
                <c:pt idx="2194">
                  <c:v>4.7109120014589978E-4</c:v>
                </c:pt>
                <c:pt idx="2195">
                  <c:v>4.7105172861025123E-4</c:v>
                </c:pt>
                <c:pt idx="2196">
                  <c:v>4.710123847535459E-4</c:v>
                </c:pt>
                <c:pt idx="2197">
                  <c:v>4.7097316817657913E-4</c:v>
                </c:pt>
                <c:pt idx="2198">
                  <c:v>4.7093407848133189E-4</c:v>
                </c:pt>
                <c:pt idx="2199">
                  <c:v>4.7089511527096767E-4</c:v>
                </c:pt>
                <c:pt idx="2200">
                  <c:v>4.7085627814982931E-4</c:v>
                </c:pt>
                <c:pt idx="2201">
                  <c:v>4.7081756672343554E-4</c:v>
                </c:pt>
                <c:pt idx="2202">
                  <c:v>4.7077898059847805E-4</c:v>
                </c:pt>
                <c:pt idx="2203">
                  <c:v>4.707405193828182E-4</c:v>
                </c:pt>
                <c:pt idx="2204">
                  <c:v>4.7070218268548369E-4</c:v>
                </c:pt>
                <c:pt idx="2205">
                  <c:v>4.7066397011666556E-4</c:v>
                </c:pt>
                <c:pt idx="2206">
                  <c:v>4.7062588128771486E-4</c:v>
                </c:pt>
                <c:pt idx="2207">
                  <c:v>4.7058791581113972E-4</c:v>
                </c:pt>
                <c:pt idx="2208">
                  <c:v>4.7055007330060183E-4</c:v>
                </c:pt>
                <c:pt idx="2209">
                  <c:v>4.7051235337091366E-4</c:v>
                </c:pt>
                <c:pt idx="2210">
                  <c:v>4.7047475563803491E-4</c:v>
                </c:pt>
                <c:pt idx="2211">
                  <c:v>4.7043727971906977E-4</c:v>
                </c:pt>
                <c:pt idx="2212">
                  <c:v>4.7039992523226356E-4</c:v>
                </c:pt>
                <c:pt idx="2213">
                  <c:v>4.7036269179699962E-4</c:v>
                </c:pt>
                <c:pt idx="2214">
                  <c:v>4.7032557903379612E-4</c:v>
                </c:pt>
                <c:pt idx="2215">
                  <c:v>4.7028858656430328E-4</c:v>
                </c:pt>
                <c:pt idx="2216">
                  <c:v>4.7025171401129977E-4</c:v>
                </c:pt>
                <c:pt idx="2217">
                  <c:v>4.7021496099869007E-4</c:v>
                </c:pt>
                <c:pt idx="2218">
                  <c:v>4.7017832715150095E-4</c:v>
                </c:pt>
                <c:pt idx="2219">
                  <c:v>4.7014181209587886E-4</c:v>
                </c:pt>
                <c:pt idx="2220">
                  <c:v>4.7010541545908647E-4</c:v>
                </c:pt>
                <c:pt idx="2221">
                  <c:v>4.7006913686949972E-4</c:v>
                </c:pt>
                <c:pt idx="2222">
                  <c:v>4.7003297595660487E-4</c:v>
                </c:pt>
                <c:pt idx="2223">
                  <c:v>4.6999693235099516E-4</c:v>
                </c:pt>
                <c:pt idx="2224">
                  <c:v>4.6996100568436815E-4</c:v>
                </c:pt>
                <c:pt idx="2225">
                  <c:v>4.6992519558952244E-4</c:v>
                </c:pt>
                <c:pt idx="2226">
                  <c:v>4.6988950170035452E-4</c:v>
                </c:pt>
                <c:pt idx="2227">
                  <c:v>4.6985392365185607E-4</c:v>
                </c:pt>
                <c:pt idx="2228">
                  <c:v>4.6981846108011072E-4</c:v>
                </c:pt>
                <c:pt idx="2229">
                  <c:v>4.6978311362229098E-4</c:v>
                </c:pt>
                <c:pt idx="2230">
                  <c:v>4.697478809166555E-4</c:v>
                </c:pt>
                <c:pt idx="2231">
                  <c:v>4.6971276260254579E-4</c:v>
                </c:pt>
                <c:pt idx="2232">
                  <c:v>4.6967775832038343E-4</c:v>
                </c:pt>
                <c:pt idx="2233">
                  <c:v>4.6964286771166688E-4</c:v>
                </c:pt>
                <c:pt idx="2234">
                  <c:v>4.6960809041896875E-4</c:v>
                </c:pt>
                <c:pt idx="2235">
                  <c:v>4.6957342608593263E-4</c:v>
                </c:pt>
                <c:pt idx="2236">
                  <c:v>4.6953887435727026E-4</c:v>
                </c:pt>
                <c:pt idx="2237">
                  <c:v>4.6950443487875842E-4</c:v>
                </c:pt>
                <c:pt idx="2238">
                  <c:v>4.6947010729723619E-4</c:v>
                </c:pt>
                <c:pt idx="2239">
                  <c:v>4.6943589126060181E-4</c:v>
                </c:pt>
                <c:pt idx="2240">
                  <c:v>4.6940178641780987E-4</c:v>
                </c:pt>
                <c:pt idx="2241">
                  <c:v>4.6936779241886831E-4</c:v>
                </c:pt>
                <c:pt idx="2242">
                  <c:v>4.6933390891483549E-4</c:v>
                </c:pt>
                <c:pt idx="2243">
                  <c:v>4.6930013555781733E-4</c:v>
                </c:pt>
                <c:pt idx="2244">
                  <c:v>4.6926647200096449E-4</c:v>
                </c:pt>
                <c:pt idx="2245">
                  <c:v>4.6923291789846924E-4</c:v>
                </c:pt>
                <c:pt idx="2246">
                  <c:v>4.691994729055627E-4</c:v>
                </c:pt>
                <c:pt idx="2247">
                  <c:v>4.6916613667851201E-4</c:v>
                </c:pt>
                <c:pt idx="2248">
                  <c:v>4.6913290887461731E-4</c:v>
                </c:pt>
                <c:pt idx="2249">
                  <c:v>4.6909978915220891E-4</c:v>
                </c:pt>
                <c:pt idx="2250">
                  <c:v>4.690667771706446E-4</c:v>
                </c:pt>
                <c:pt idx="2251">
                  <c:v>4.6903387259030643E-4</c:v>
                </c:pt>
                <c:pt idx="2252">
                  <c:v>4.6900107507259823E-4</c:v>
                </c:pt>
                <c:pt idx="2253">
                  <c:v>4.6896838427994261E-4</c:v>
                </c:pt>
                <c:pt idx="2254">
                  <c:v>4.6893579987577794E-4</c:v>
                </c:pt>
                <c:pt idx="2255">
                  <c:v>4.689033215245559E-4</c:v>
                </c:pt>
                <c:pt idx="2256">
                  <c:v>4.6887094889173827E-4</c:v>
                </c:pt>
                <c:pt idx="2257">
                  <c:v>4.6883868164379437E-4</c:v>
                </c:pt>
                <c:pt idx="2258">
                  <c:v>4.6880651944819821E-4</c:v>
                </c:pt>
                <c:pt idx="2259">
                  <c:v>4.6877446197342553E-4</c:v>
                </c:pt>
                <c:pt idx="2260">
                  <c:v>4.6874250888895118E-4</c:v>
                </c:pt>
                <c:pt idx="2261">
                  <c:v>4.6871065986524627E-4</c:v>
                </c:pt>
                <c:pt idx="2262">
                  <c:v>4.6867891457377526E-4</c:v>
                </c:pt>
                <c:pt idx="2263">
                  <c:v>4.6864727268699352E-4</c:v>
                </c:pt>
                <c:pt idx="2264">
                  <c:v>4.6861573387834408E-4</c:v>
                </c:pt>
                <c:pt idx="2265">
                  <c:v>4.6858429782225527E-4</c:v>
                </c:pt>
                <c:pt idx="2266">
                  <c:v>4.6855296419413779E-4</c:v>
                </c:pt>
                <c:pt idx="2267">
                  <c:v>4.6852173267038189E-4</c:v>
                </c:pt>
                <c:pt idx="2268">
                  <c:v>4.6849060292835488E-4</c:v>
                </c:pt>
                <c:pt idx="2269">
                  <c:v>4.6845957464639807E-4</c:v>
                </c:pt>
                <c:pt idx="2270">
                  <c:v>4.6842864750382433E-4</c:v>
                </c:pt>
                <c:pt idx="2271">
                  <c:v>4.6839782118091505E-4</c:v>
                </c:pt>
                <c:pt idx="2272">
                  <c:v>4.6836709535891778E-4</c:v>
                </c:pt>
                <c:pt idx="2273">
                  <c:v>4.6833646972004327E-4</c:v>
                </c:pt>
                <c:pt idx="2274">
                  <c:v>4.6830594394746281E-4</c:v>
                </c:pt>
                <c:pt idx="2275">
                  <c:v>4.6827117923033107E-4</c:v>
                </c:pt>
                <c:pt idx="2276">
                  <c:v>4.6824086639453064E-4</c:v>
                </c:pt>
                <c:pt idx="2277">
                  <c:v>4.6821065243550042E-4</c:v>
                </c:pt>
                <c:pt idx="2278">
                  <c:v>4.6818053704036249E-4</c:v>
                </c:pt>
                <c:pt idx="2279">
                  <c:v>4.6815051989718571E-4</c:v>
                </c:pt>
                <c:pt idx="2280">
                  <c:v>4.681206006949831E-4</c:v>
                </c:pt>
                <c:pt idx="2281">
                  <c:v>4.6809077912370902E-4</c:v>
                </c:pt>
                <c:pt idx="2282">
                  <c:v>4.680610548742567E-4</c:v>
                </c:pt>
                <c:pt idx="2283">
                  <c:v>4.6803142763845545E-4</c:v>
                </c:pt>
                <c:pt idx="2284">
                  <c:v>4.6800189710906814E-4</c:v>
                </c:pt>
                <c:pt idx="2285">
                  <c:v>4.6797246297978844E-4</c:v>
                </c:pt>
                <c:pt idx="2286">
                  <c:v>4.6794312494523831E-4</c:v>
                </c:pt>
                <c:pt idx="2287">
                  <c:v>4.679138827009653E-4</c:v>
                </c:pt>
                <c:pt idx="2288">
                  <c:v>4.6788473594344004E-4</c:v>
                </c:pt>
                <c:pt idx="2289">
                  <c:v>4.6785568437005351E-4</c:v>
                </c:pt>
                <c:pt idx="2290">
                  <c:v>4.6782672767911441E-4</c:v>
                </c:pt>
                <c:pt idx="2291">
                  <c:v>4.677978655698468E-4</c:v>
                </c:pt>
                <c:pt idx="2292">
                  <c:v>4.677690977423873E-4</c:v>
                </c:pt>
                <c:pt idx="2293">
                  <c:v>4.6773633528894733E-4</c:v>
                </c:pt>
                <c:pt idx="2294">
                  <c:v>4.6770776848841818E-4</c:v>
                </c:pt>
                <c:pt idx="2295">
                  <c:v>4.67679295033182E-4</c:v>
                </c:pt>
                <c:pt idx="2296">
                  <c:v>4.6765091462712882E-4</c:v>
                </c:pt>
                <c:pt idx="2297">
                  <c:v>4.6762262697504822E-4</c:v>
                </c:pt>
                <c:pt idx="2298">
                  <c:v>4.6759443178262647E-4</c:v>
                </c:pt>
                <c:pt idx="2299">
                  <c:v>4.6756632875644437E-4</c:v>
                </c:pt>
                <c:pt idx="2300">
                  <c:v>4.6753831760397435E-4</c:v>
                </c:pt>
                <c:pt idx="2301">
                  <c:v>4.6751039803357824E-4</c:v>
                </c:pt>
                <c:pt idx="2302">
                  <c:v>4.674825697545045E-4</c:v>
                </c:pt>
                <c:pt idx="2303">
                  <c:v>4.6745483247688583E-4</c:v>
                </c:pt>
                <c:pt idx="2304">
                  <c:v>4.6742718591173671E-4</c:v>
                </c:pt>
                <c:pt idx="2305">
                  <c:v>4.673996297709509E-4</c:v>
                </c:pt>
                <c:pt idx="2306">
                  <c:v>4.6737216376729868E-4</c:v>
                </c:pt>
                <c:pt idx="2307">
                  <c:v>4.6734478761442465E-4</c:v>
                </c:pt>
                <c:pt idx="2308">
                  <c:v>4.6731750102684531E-4</c:v>
                </c:pt>
                <c:pt idx="2309">
                  <c:v>4.6729030371994609E-4</c:v>
                </c:pt>
                <c:pt idx="2310">
                  <c:v>4.6726319540997953E-4</c:v>
                </c:pt>
                <c:pt idx="2311">
                  <c:v>4.6723617581406231E-4</c:v>
                </c:pt>
                <c:pt idx="2312">
                  <c:v>4.6720924465017306E-4</c:v>
                </c:pt>
                <c:pt idx="2313">
                  <c:v>4.6718240163714971E-4</c:v>
                </c:pt>
                <c:pt idx="2314">
                  <c:v>4.6715564649468723E-4</c:v>
                </c:pt>
                <c:pt idx="2315">
                  <c:v>4.6712897894333517E-4</c:v>
                </c:pt>
                <c:pt idx="2316">
                  <c:v>4.6710239870449504E-4</c:v>
                </c:pt>
                <c:pt idx="2317">
                  <c:v>4.6707590550041804E-4</c:v>
                </c:pt>
                <c:pt idx="2318">
                  <c:v>4.6704949905420267E-4</c:v>
                </c:pt>
                <c:pt idx="2319">
                  <c:v>4.6702317908979215E-4</c:v>
                </c:pt>
                <c:pt idx="2320">
                  <c:v>4.6699694533197217E-4</c:v>
                </c:pt>
                <c:pt idx="2321">
                  <c:v>4.6697079750636838E-4</c:v>
                </c:pt>
                <c:pt idx="2322">
                  <c:v>4.6694473533944402E-4</c:v>
                </c:pt>
                <c:pt idx="2323">
                  <c:v>4.6691875855849762E-4</c:v>
                </c:pt>
                <c:pt idx="2324">
                  <c:v>4.668928668916604E-4</c:v>
                </c:pt>
                <c:pt idx="2325">
                  <c:v>4.6686706006789406E-4</c:v>
                </c:pt>
                <c:pt idx="2326">
                  <c:v>4.6684133781698848E-4</c:v>
                </c:pt>
                <c:pt idx="2327">
                  <c:v>4.6681204417188717E-4</c:v>
                </c:pt>
                <c:pt idx="2328">
                  <c:v>4.6678650224248514E-4</c:v>
                </c:pt>
                <c:pt idx="2329">
                  <c:v>4.6676104404207608E-4</c:v>
                </c:pt>
                <c:pt idx="2330">
                  <c:v>4.6673566930385531E-4</c:v>
                </c:pt>
                <c:pt idx="2331">
                  <c:v>4.6671037776183381E-4</c:v>
                </c:pt>
                <c:pt idx="2332">
                  <c:v>4.6668516915083634E-4</c:v>
                </c:pt>
                <c:pt idx="2333">
                  <c:v>4.6666004320649885E-4</c:v>
                </c:pt>
                <c:pt idx="2334">
                  <c:v>4.6663499966526632E-4</c:v>
                </c:pt>
                <c:pt idx="2335">
                  <c:v>4.6661003826439025E-4</c:v>
                </c:pt>
                <c:pt idx="2336">
                  <c:v>4.6658515874192655E-4</c:v>
                </c:pt>
                <c:pt idx="2337">
                  <c:v>4.6656036083673314E-4</c:v>
                </c:pt>
                <c:pt idx="2338">
                  <c:v>4.6653564428846748E-4</c:v>
                </c:pt>
                <c:pt idx="2339">
                  <c:v>4.6651100883758466E-4</c:v>
                </c:pt>
                <c:pt idx="2340">
                  <c:v>4.6648645422533476E-4</c:v>
                </c:pt>
                <c:pt idx="2341">
                  <c:v>4.6644803111293976E-4</c:v>
                </c:pt>
                <c:pt idx="2342">
                  <c:v>4.6642368318886409E-4</c:v>
                </c:pt>
                <c:pt idx="2343">
                  <c:v>4.6639941518577074E-4</c:v>
                </c:pt>
                <c:pt idx="2344">
                  <c:v>4.663752268485155E-4</c:v>
                </c:pt>
                <c:pt idx="2345">
                  <c:v>4.6635111792273678E-4</c:v>
                </c:pt>
                <c:pt idx="2346">
                  <c:v>4.663270881548532E-4</c:v>
                </c:pt>
                <c:pt idx="2347">
                  <c:v>4.6630313729206123E-4</c:v>
                </c:pt>
                <c:pt idx="2348">
                  <c:v>4.6627926508233309E-4</c:v>
                </c:pt>
                <c:pt idx="2349">
                  <c:v>4.6625547127441457E-4</c:v>
                </c:pt>
                <c:pt idx="2350">
                  <c:v>4.662317556178226E-4</c:v>
                </c:pt>
                <c:pt idx="2351">
                  <c:v>4.662081178628432E-4</c:v>
                </c:pt>
                <c:pt idx="2352">
                  <c:v>4.6618455776052919E-4</c:v>
                </c:pt>
                <c:pt idx="2353">
                  <c:v>4.6616107506269801E-4</c:v>
                </c:pt>
                <c:pt idx="2354">
                  <c:v>4.6613766952192947E-4</c:v>
                </c:pt>
                <c:pt idx="2355">
                  <c:v>4.6611434089156357E-4</c:v>
                </c:pt>
                <c:pt idx="2356">
                  <c:v>4.6609108892569837E-4</c:v>
                </c:pt>
                <c:pt idx="2357">
                  <c:v>4.6606791337918757E-4</c:v>
                </c:pt>
                <c:pt idx="2358">
                  <c:v>4.6604481400763873E-4</c:v>
                </c:pt>
                <c:pt idx="2359">
                  <c:v>4.6602179056741064E-4</c:v>
                </c:pt>
                <c:pt idx="2360">
                  <c:v>4.6599884281561148E-4</c:v>
                </c:pt>
                <c:pt idx="2361">
                  <c:v>4.6597597051009653E-4</c:v>
                </c:pt>
                <c:pt idx="2362">
                  <c:v>4.65953173409466E-4</c:v>
                </c:pt>
                <c:pt idx="2363">
                  <c:v>4.659304512730629E-4</c:v>
                </c:pt>
                <c:pt idx="2364">
                  <c:v>4.6590780386097079E-4</c:v>
                </c:pt>
                <c:pt idx="2365">
                  <c:v>4.6588523093401191E-4</c:v>
                </c:pt>
                <c:pt idx="2366">
                  <c:v>4.6586273225374461E-4</c:v>
                </c:pt>
                <c:pt idx="2367">
                  <c:v>4.6584030758246175E-4</c:v>
                </c:pt>
                <c:pt idx="2368">
                  <c:v>4.6581795668318801E-4</c:v>
                </c:pt>
                <c:pt idx="2369">
                  <c:v>4.6579567931967817E-4</c:v>
                </c:pt>
                <c:pt idx="2370">
                  <c:v>4.6577347525641495E-4</c:v>
                </c:pt>
                <c:pt idx="2371">
                  <c:v>4.6575134425860663E-4</c:v>
                </c:pt>
                <c:pt idx="2372">
                  <c:v>4.6572928609218522E-4</c:v>
                </c:pt>
                <c:pt idx="2373">
                  <c:v>4.6570730052380429E-4</c:v>
                </c:pt>
                <c:pt idx="2374">
                  <c:v>4.6568538732083689E-4</c:v>
                </c:pt>
                <c:pt idx="2375">
                  <c:v>4.6566354625137324E-4</c:v>
                </c:pt>
                <c:pt idx="2376">
                  <c:v>4.6564177708421906E-4</c:v>
                </c:pt>
                <c:pt idx="2377">
                  <c:v>4.6562007958889307E-4</c:v>
                </c:pt>
                <c:pt idx="2378">
                  <c:v>4.6559845353562519E-4</c:v>
                </c:pt>
                <c:pt idx="2379">
                  <c:v>4.6557689869535445E-4</c:v>
                </c:pt>
                <c:pt idx="2380">
                  <c:v>4.6555541483972674E-4</c:v>
                </c:pt>
                <c:pt idx="2381">
                  <c:v>4.6553400174109298E-4</c:v>
                </c:pt>
                <c:pt idx="2382">
                  <c:v>4.6551265917250695E-4</c:v>
                </c:pt>
                <c:pt idx="2383">
                  <c:v>4.6549138690772321E-4</c:v>
                </c:pt>
                <c:pt idx="2384">
                  <c:v>4.6547018472119521E-4</c:v>
                </c:pt>
                <c:pt idx="2385">
                  <c:v>4.6544905238807299E-4</c:v>
                </c:pt>
                <c:pt idx="2386">
                  <c:v>4.6542798968420154E-4</c:v>
                </c:pt>
                <c:pt idx="2387">
                  <c:v>4.6540699638611838E-4</c:v>
                </c:pt>
                <c:pt idx="2388">
                  <c:v>4.6538607227105181E-4</c:v>
                </c:pt>
                <c:pt idx="2389">
                  <c:v>4.6536521711691871E-4</c:v>
                </c:pt>
                <c:pt idx="2390">
                  <c:v>4.6534443070232273E-4</c:v>
                </c:pt>
                <c:pt idx="2391">
                  <c:v>4.6532371280655208E-4</c:v>
                </c:pt>
                <c:pt idx="2392">
                  <c:v>4.6530306320957774E-4</c:v>
                </c:pt>
                <c:pt idx="2393">
                  <c:v>4.6528248169205118E-4</c:v>
                </c:pt>
                <c:pt idx="2394">
                  <c:v>4.652619680353027E-4</c:v>
                </c:pt>
                <c:pt idx="2395">
                  <c:v>4.6524152202133921E-4</c:v>
                </c:pt>
                <c:pt idx="2396">
                  <c:v>4.6522114343284252E-4</c:v>
                </c:pt>
                <c:pt idx="2397">
                  <c:v>4.652008320531669E-4</c:v>
                </c:pt>
                <c:pt idx="2398">
                  <c:v>4.6518058766633762E-4</c:v>
                </c:pt>
                <c:pt idx="2399">
                  <c:v>4.6516041005704864E-4</c:v>
                </c:pt>
                <c:pt idx="2400">
                  <c:v>4.6514029901066091E-4</c:v>
                </c:pt>
                <c:pt idx="2401">
                  <c:v>4.6512025431320018E-4</c:v>
                </c:pt>
                <c:pt idx="2402">
                  <c:v>4.6510027575135526E-4</c:v>
                </c:pt>
                <c:pt idx="2403">
                  <c:v>4.6508036311247584E-4</c:v>
                </c:pt>
                <c:pt idx="2404">
                  <c:v>4.6506051618457083E-4</c:v>
                </c:pt>
                <c:pt idx="2405">
                  <c:v>4.6504073475630631E-4</c:v>
                </c:pt>
                <c:pt idx="2406">
                  <c:v>4.6502101861700348E-4</c:v>
                </c:pt>
                <c:pt idx="2407">
                  <c:v>4.6500136755663697E-4</c:v>
                </c:pt>
                <c:pt idx="2408">
                  <c:v>4.6498178136583266E-4</c:v>
                </c:pt>
                <c:pt idx="2409">
                  <c:v>4.6496225983586612E-4</c:v>
                </c:pt>
                <c:pt idx="2410">
                  <c:v>4.6494280275866036E-4</c:v>
                </c:pt>
                <c:pt idx="2411">
                  <c:v>4.6492340992678409E-4</c:v>
                </c:pt>
                <c:pt idx="2412">
                  <c:v>4.6490408113344982E-4</c:v>
                </c:pt>
                <c:pt idx="2413">
                  <c:v>4.64884816172512E-4</c:v>
                </c:pt>
                <c:pt idx="2414">
                  <c:v>4.6486561483846499E-4</c:v>
                </c:pt>
                <c:pt idx="2415">
                  <c:v>4.6484647692644142E-4</c:v>
                </c:pt>
                <c:pt idx="2416">
                  <c:v>4.6482740223221012E-4</c:v>
                </c:pt>
                <c:pt idx="2417">
                  <c:v>4.6480839055217419E-4</c:v>
                </c:pt>
                <c:pt idx="2418">
                  <c:v>4.6478944168336947E-4</c:v>
                </c:pt>
                <c:pt idx="2419">
                  <c:v>4.6477055542346231E-4</c:v>
                </c:pt>
                <c:pt idx="2420">
                  <c:v>4.6475173157074795E-4</c:v>
                </c:pt>
                <c:pt idx="2421">
                  <c:v>4.6473296992414847E-4</c:v>
                </c:pt>
                <c:pt idx="2422">
                  <c:v>4.6471427028321125E-4</c:v>
                </c:pt>
                <c:pt idx="2423">
                  <c:v>4.6469563244810685E-4</c:v>
                </c:pt>
                <c:pt idx="2424">
                  <c:v>4.6467705621962714E-4</c:v>
                </c:pt>
                <c:pt idx="2425">
                  <c:v>4.6465854139918385E-4</c:v>
                </c:pt>
                <c:pt idx="2426">
                  <c:v>4.6464008778880633E-4</c:v>
                </c:pt>
                <c:pt idx="2427">
                  <c:v>4.6462169519113997E-4</c:v>
                </c:pt>
                <c:pt idx="2428">
                  <c:v>4.646033634094442E-4</c:v>
                </c:pt>
                <c:pt idx="2429">
                  <c:v>4.6458509224759091E-4</c:v>
                </c:pt>
                <c:pt idx="2430">
                  <c:v>4.6456688151006251E-4</c:v>
                </c:pt>
                <c:pt idx="2431">
                  <c:v>4.6454873100195001E-4</c:v>
                </c:pt>
                <c:pt idx="2432">
                  <c:v>4.6453064052895149E-4</c:v>
                </c:pt>
                <c:pt idx="2433">
                  <c:v>4.6451260989737022E-4</c:v>
                </c:pt>
                <c:pt idx="2434">
                  <c:v>4.6449463891411262E-4</c:v>
                </c:pt>
                <c:pt idx="2435">
                  <c:v>4.6447672738668692E-4</c:v>
                </c:pt>
                <c:pt idx="2436">
                  <c:v>4.6445887512320096E-4</c:v>
                </c:pt>
                <c:pt idx="2437">
                  <c:v>4.6444108193236075E-4</c:v>
                </c:pt>
                <c:pt idx="2438">
                  <c:v>4.6442334762346847E-4</c:v>
                </c:pt>
                <c:pt idx="2439">
                  <c:v>4.6440567200642087E-4</c:v>
                </c:pt>
                <c:pt idx="2440">
                  <c:v>4.6438805489170738E-4</c:v>
                </c:pt>
                <c:pt idx="2441">
                  <c:v>4.6437049609040842E-4</c:v>
                </c:pt>
                <c:pt idx="2442">
                  <c:v>4.6435299541419369E-4</c:v>
                </c:pt>
                <c:pt idx="2443">
                  <c:v>4.6433555267532035E-4</c:v>
                </c:pt>
                <c:pt idx="2444">
                  <c:v>4.6431816768663137E-4</c:v>
                </c:pt>
                <c:pt idx="2445">
                  <c:v>4.6430084026155365E-4</c:v>
                </c:pt>
                <c:pt idx="2446">
                  <c:v>4.6428357021409655E-4</c:v>
                </c:pt>
                <c:pt idx="2447">
                  <c:v>4.6426635735884983E-4</c:v>
                </c:pt>
                <c:pt idx="2448">
                  <c:v>4.6424920151098213E-4</c:v>
                </c:pt>
                <c:pt idx="2449">
                  <c:v>4.642321024862393E-4</c:v>
                </c:pt>
                <c:pt idx="2450">
                  <c:v>4.6421506010094259E-4</c:v>
                </c:pt>
                <c:pt idx="2451">
                  <c:v>4.6419807417198689E-4</c:v>
                </c:pt>
                <c:pt idx="2452">
                  <c:v>4.6418114451683928E-4</c:v>
                </c:pt>
                <c:pt idx="2453">
                  <c:v>4.6416427095353693E-4</c:v>
                </c:pt>
                <c:pt idx="2454">
                  <c:v>4.6414745330068587E-4</c:v>
                </c:pt>
                <c:pt idx="2455">
                  <c:v>4.6413069137745885E-4</c:v>
                </c:pt>
                <c:pt idx="2456">
                  <c:v>4.6411398500359404E-4</c:v>
                </c:pt>
                <c:pt idx="2457">
                  <c:v>4.6409733399939315E-4</c:v>
                </c:pt>
                <c:pt idx="2458">
                  <c:v>4.6408073818571971E-4</c:v>
                </c:pt>
                <c:pt idx="2459">
                  <c:v>4.6406419738399764E-4</c:v>
                </c:pt>
                <c:pt idx="2460">
                  <c:v>4.6404771141620935E-4</c:v>
                </c:pt>
                <c:pt idx="2461">
                  <c:v>4.6403128010489409E-4</c:v>
                </c:pt>
                <c:pt idx="2462">
                  <c:v>4.6401490327314644E-4</c:v>
                </c:pt>
                <c:pt idx="2463">
                  <c:v>4.6399858074461464E-4</c:v>
                </c:pt>
                <c:pt idx="2464">
                  <c:v>4.6398231234349882E-4</c:v>
                </c:pt>
                <c:pt idx="2465">
                  <c:v>4.6396609789454941E-4</c:v>
                </c:pt>
                <c:pt idx="2466">
                  <c:v>4.639499372230655E-4</c:v>
                </c:pt>
                <c:pt idx="2467">
                  <c:v>4.6393383015489337E-4</c:v>
                </c:pt>
                <c:pt idx="2468">
                  <c:v>4.6391777651642451E-4</c:v>
                </c:pt>
                <c:pt idx="2469">
                  <c:v>4.6390177613459438E-4</c:v>
                </c:pt>
                <c:pt idx="2470">
                  <c:v>4.6388582883688051E-4</c:v>
                </c:pt>
                <c:pt idx="2471">
                  <c:v>4.6386993445130106E-4</c:v>
                </c:pt>
                <c:pt idx="2472">
                  <c:v>4.6385409280641298E-4</c:v>
                </c:pt>
                <c:pt idx="2473">
                  <c:v>4.6383830373131077E-4</c:v>
                </c:pt>
                <c:pt idx="2474">
                  <c:v>4.6382256705562459E-4</c:v>
                </c:pt>
                <c:pt idx="2475">
                  <c:v>4.6380688260951866E-4</c:v>
                </c:pt>
                <c:pt idx="2476">
                  <c:v>4.6379125022368982E-4</c:v>
                </c:pt>
                <c:pt idx="2477">
                  <c:v>4.6377566972936586E-4</c:v>
                </c:pt>
                <c:pt idx="2478">
                  <c:v>4.6376014095830391E-4</c:v>
                </c:pt>
                <c:pt idx="2479">
                  <c:v>4.6374466374278901E-4</c:v>
                </c:pt>
                <c:pt idx="2480">
                  <c:v>4.637292379156322E-4</c:v>
                </c:pt>
                <c:pt idx="2481">
                  <c:v>4.6371386331016943E-4</c:v>
                </c:pt>
                <c:pt idx="2482">
                  <c:v>4.6369853976025946E-4</c:v>
                </c:pt>
                <c:pt idx="2483">
                  <c:v>4.6368326710028281E-4</c:v>
                </c:pt>
                <c:pt idx="2484">
                  <c:v>4.6366804516513973E-4</c:v>
                </c:pt>
                <c:pt idx="2485">
                  <c:v>4.6365287379024914E-4</c:v>
                </c:pt>
                <c:pt idx="2486">
                  <c:v>4.6363775281154648E-4</c:v>
                </c:pt>
                <c:pt idx="2487">
                  <c:v>4.6362268206548283E-4</c:v>
                </c:pt>
                <c:pt idx="2488">
                  <c:v>4.6360766138902275E-4</c:v>
                </c:pt>
                <c:pt idx="2489">
                  <c:v>4.6359269061964326E-4</c:v>
                </c:pt>
                <c:pt idx="2490">
                  <c:v>4.6357776959533192E-4</c:v>
                </c:pt>
                <c:pt idx="2491">
                  <c:v>4.6356289815458553E-4</c:v>
                </c:pt>
                <c:pt idx="2492">
                  <c:v>4.6354807613640847E-4</c:v>
                </c:pt>
                <c:pt idx="2493">
                  <c:v>4.6353330338031135E-4</c:v>
                </c:pt>
                <c:pt idx="2494">
                  <c:v>4.6351857972630928E-4</c:v>
                </c:pt>
                <c:pt idx="2495">
                  <c:v>4.6350390501492046E-4</c:v>
                </c:pt>
                <c:pt idx="2496">
                  <c:v>4.6348927908716476E-4</c:v>
                </c:pt>
                <c:pt idx="2497">
                  <c:v>4.6347470178456212E-4</c:v>
                </c:pt>
                <c:pt idx="2498">
                  <c:v>4.6346017294913094E-4</c:v>
                </c:pt>
                <c:pt idx="2499">
                  <c:v>4.6344569242338685E-4</c:v>
                </c:pt>
                <c:pt idx="2500">
                  <c:v>4.63431260050341E-4</c:v>
                </c:pt>
                <c:pt idx="2501">
                  <c:v>4.6341687567349874E-4</c:v>
                </c:pt>
                <c:pt idx="2502">
                  <c:v>4.6340253913685784E-4</c:v>
                </c:pt>
                <c:pt idx="2503">
                  <c:v>4.6338825028490745E-4</c:v>
                </c:pt>
                <c:pt idx="2504">
                  <c:v>4.6337400896262633E-4</c:v>
                </c:pt>
                <c:pt idx="2505">
                  <c:v>4.6335981501548126E-4</c:v>
                </c:pt>
                <c:pt idx="2506">
                  <c:v>4.6334566828942607E-4</c:v>
                </c:pt>
                <c:pt idx="2507">
                  <c:v>4.6333156863089957E-4</c:v>
                </c:pt>
                <c:pt idx="2508">
                  <c:v>4.6331751588682456E-4</c:v>
                </c:pt>
                <c:pt idx="2509">
                  <c:v>4.6330350990460615E-4</c:v>
                </c:pt>
                <c:pt idx="2510">
                  <c:v>4.6328955053213038E-4</c:v>
                </c:pt>
                <c:pt idx="2511">
                  <c:v>4.6327563761776271E-4</c:v>
                </c:pt>
                <c:pt idx="2512">
                  <c:v>4.6326177101034668E-4</c:v>
                </c:pt>
                <c:pt idx="2513">
                  <c:v>4.6324795055920228E-4</c:v>
                </c:pt>
                <c:pt idx="2514">
                  <c:v>4.6323417611412489E-4</c:v>
                </c:pt>
                <c:pt idx="2515">
                  <c:v>4.6322044752538337E-4</c:v>
                </c:pt>
                <c:pt idx="2516">
                  <c:v>4.6320676464371897E-4</c:v>
                </c:pt>
                <c:pt idx="2517">
                  <c:v>4.6319312732034387E-4</c:v>
                </c:pt>
                <c:pt idx="2518">
                  <c:v>4.6317953540693963E-4</c:v>
                </c:pt>
                <c:pt idx="2519">
                  <c:v>4.6316598875565583E-4</c:v>
                </c:pt>
                <c:pt idx="2520">
                  <c:v>4.6315248721910874E-4</c:v>
                </c:pt>
                <c:pt idx="2521">
                  <c:v>4.6313903065037986E-4</c:v>
                </c:pt>
                <c:pt idx="2522">
                  <c:v>4.6312561890301439E-4</c:v>
                </c:pt>
                <c:pt idx="2523">
                  <c:v>4.6311225183102007E-4</c:v>
                </c:pt>
                <c:pt idx="2524">
                  <c:v>4.630989292888657E-4</c:v>
                </c:pt>
                <c:pt idx="2525">
                  <c:v>4.6308565113147953E-4</c:v>
                </c:pt>
                <c:pt idx="2526">
                  <c:v>4.6307241721424826E-4</c:v>
                </c:pt>
                <c:pt idx="2527">
                  <c:v>4.6305922739301532E-4</c:v>
                </c:pt>
                <c:pt idx="2528">
                  <c:v>4.6304608152407975E-4</c:v>
                </c:pt>
                <c:pt idx="2529">
                  <c:v>4.6303297946419453E-4</c:v>
                </c:pt>
                <c:pt idx="2530">
                  <c:v>4.6301992107056553E-4</c:v>
                </c:pt>
                <c:pt idx="2531">
                  <c:v>4.6300690620085E-4</c:v>
                </c:pt>
                <c:pt idx="2532">
                  <c:v>4.62993934713155E-4</c:v>
                </c:pt>
                <c:pt idx="2533">
                  <c:v>4.6298100646603653E-4</c:v>
                </c:pt>
                <c:pt idx="2534">
                  <c:v>4.6296812131849764E-4</c:v>
                </c:pt>
                <c:pt idx="2535">
                  <c:v>4.6295344803031337E-4</c:v>
                </c:pt>
                <c:pt idx="2536">
                  <c:v>4.6294065476630309E-4</c:v>
                </c:pt>
                <c:pt idx="2537">
                  <c:v>4.6292790416163632E-4</c:v>
                </c:pt>
                <c:pt idx="2538">
                  <c:v>4.6291519607715494E-4</c:v>
                </c:pt>
                <c:pt idx="2539">
                  <c:v>4.6290253037414121E-4</c:v>
                </c:pt>
                <c:pt idx="2540">
                  <c:v>4.628899069143164E-4</c:v>
                </c:pt>
                <c:pt idx="2541">
                  <c:v>4.628773255598395E-4</c:v>
                </c:pt>
                <c:pt idx="2542">
                  <c:v>4.6286478617330588E-4</c:v>
                </c:pt>
                <c:pt idx="2543">
                  <c:v>4.62852288617746E-4</c:v>
                </c:pt>
                <c:pt idx="2544">
                  <c:v>4.6283983275662407E-4</c:v>
                </c:pt>
                <c:pt idx="2545">
                  <c:v>4.6282741845383681E-4</c:v>
                </c:pt>
                <c:pt idx="2546">
                  <c:v>4.6281504557371195E-4</c:v>
                </c:pt>
                <c:pt idx="2547">
                  <c:v>4.6280271398100713E-4</c:v>
                </c:pt>
                <c:pt idx="2548">
                  <c:v>4.6279042354090843E-4</c:v>
                </c:pt>
                <c:pt idx="2549">
                  <c:v>4.6277817411902921E-4</c:v>
                </c:pt>
                <c:pt idx="2550">
                  <c:v>4.6276596558140874E-4</c:v>
                </c:pt>
                <c:pt idx="2551">
                  <c:v>4.6275379779451095E-4</c:v>
                </c:pt>
                <c:pt idx="2552">
                  <c:v>4.6274167062522302E-4</c:v>
                </c:pt>
                <c:pt idx="2553">
                  <c:v>4.6272958394085432E-4</c:v>
                </c:pt>
                <c:pt idx="2554">
                  <c:v>4.6271753760913486E-4</c:v>
                </c:pt>
                <c:pt idx="2555">
                  <c:v>4.6270553149821431E-4</c:v>
                </c:pt>
                <c:pt idx="2556">
                  <c:v>4.6269356547666042E-4</c:v>
                </c:pt>
                <c:pt idx="2557">
                  <c:v>4.6268163941345794E-4</c:v>
                </c:pt>
                <c:pt idx="2558">
                  <c:v>4.626697531780074E-4</c:v>
                </c:pt>
                <c:pt idx="2559">
                  <c:v>4.626579066401236E-4</c:v>
                </c:pt>
                <c:pt idx="2560">
                  <c:v>4.6264609967003464E-4</c:v>
                </c:pt>
                <c:pt idx="2561">
                  <c:v>4.6263433213838045E-4</c:v>
                </c:pt>
                <c:pt idx="2562">
                  <c:v>4.6262260391621168E-4</c:v>
                </c:pt>
                <c:pt idx="2563">
                  <c:v>4.6261091487498839E-4</c:v>
                </c:pt>
                <c:pt idx="2564">
                  <c:v>4.6259926488657866E-4</c:v>
                </c:pt>
                <c:pt idx="2565">
                  <c:v>4.6258765382325778E-4</c:v>
                </c:pt>
                <c:pt idx="2566">
                  <c:v>4.6257608155770641E-4</c:v>
                </c:pt>
                <c:pt idx="2567">
                  <c:v>4.6256454796300982E-4</c:v>
                </c:pt>
                <c:pt idx="2568">
                  <c:v>4.6255305291265661E-4</c:v>
                </c:pt>
                <c:pt idx="2569">
                  <c:v>4.6254159628053711E-4</c:v>
                </c:pt>
                <c:pt idx="2570">
                  <c:v>4.6253017794094264E-4</c:v>
                </c:pt>
                <c:pt idx="2571">
                  <c:v>4.6251879776856392E-4</c:v>
                </c:pt>
                <c:pt idx="2572">
                  <c:v>4.6250745563849018E-4</c:v>
                </c:pt>
                <c:pt idx="2573">
                  <c:v>4.6249615142620752E-4</c:v>
                </c:pt>
                <c:pt idx="2574">
                  <c:v>4.6248488500759812E-4</c:v>
                </c:pt>
                <c:pt idx="2575">
                  <c:v>4.6247365625893882E-4</c:v>
                </c:pt>
                <c:pt idx="2576">
                  <c:v>4.6246246505690002E-4</c:v>
                </c:pt>
                <c:pt idx="2577">
                  <c:v>4.6245131127854424E-4</c:v>
                </c:pt>
                <c:pt idx="2578">
                  <c:v>4.6244019480132524E-4</c:v>
                </c:pt>
                <c:pt idx="2579">
                  <c:v>4.6242911550308668E-4</c:v>
                </c:pt>
                <c:pt idx="2580">
                  <c:v>4.6241807326206094E-4</c:v>
                </c:pt>
                <c:pt idx="2581">
                  <c:v>4.6240706795686785E-4</c:v>
                </c:pt>
                <c:pt idx="2582">
                  <c:v>4.6239609946651365E-4</c:v>
                </c:pt>
                <c:pt idx="2583">
                  <c:v>4.6238516767038972E-4</c:v>
                </c:pt>
                <c:pt idx="2584">
                  <c:v>4.6237427244827151E-4</c:v>
                </c:pt>
                <c:pt idx="2585">
                  <c:v>4.6236341368031714E-4</c:v>
                </c:pt>
                <c:pt idx="2586">
                  <c:v>4.6235259124706652E-4</c:v>
                </c:pt>
                <c:pt idx="2587">
                  <c:v>4.623402670906591E-4</c:v>
                </c:pt>
                <c:pt idx="2588">
                  <c:v>4.6232952211699199E-4</c:v>
                </c:pt>
                <c:pt idx="2589">
                  <c:v>4.6231881310505407E-4</c:v>
                </c:pt>
                <c:pt idx="2590">
                  <c:v>4.6230813993695393E-4</c:v>
                </c:pt>
                <c:pt idx="2591">
                  <c:v>4.6229750249517586E-4</c:v>
                </c:pt>
                <c:pt idx="2592">
                  <c:v>4.6228690066257871E-4</c:v>
                </c:pt>
                <c:pt idx="2593">
                  <c:v>4.6227633432239471E-4</c:v>
                </c:pt>
                <c:pt idx="2594">
                  <c:v>4.622658033582282E-4</c:v>
                </c:pt>
                <c:pt idx="2595">
                  <c:v>4.6225530765405491E-4</c:v>
                </c:pt>
                <c:pt idx="2596">
                  <c:v>4.6224484709422024E-4</c:v>
                </c:pt>
                <c:pt idx="2597">
                  <c:v>4.6223442156343873E-4</c:v>
                </c:pt>
                <c:pt idx="2598">
                  <c:v>4.622240309467924E-4</c:v>
                </c:pt>
                <c:pt idx="2599">
                  <c:v>4.622136751297299E-4</c:v>
                </c:pt>
                <c:pt idx="2600">
                  <c:v>4.6220335399806551E-4</c:v>
                </c:pt>
                <c:pt idx="2601">
                  <c:v>4.6219306743797763E-4</c:v>
                </c:pt>
                <c:pt idx="2602">
                  <c:v>4.6218281533600802E-4</c:v>
                </c:pt>
                <c:pt idx="2603">
                  <c:v>4.6217259757906057E-4</c:v>
                </c:pt>
                <c:pt idx="2604">
                  <c:v>4.621624140544001E-4</c:v>
                </c:pt>
                <c:pt idx="2605">
                  <c:v>4.6215226464965133E-4</c:v>
                </c:pt>
                <c:pt idx="2606">
                  <c:v>4.6214214925279781E-4</c:v>
                </c:pt>
                <c:pt idx="2607">
                  <c:v>4.6213206775218079E-4</c:v>
                </c:pt>
                <c:pt idx="2608">
                  <c:v>4.621220200364981E-4</c:v>
                </c:pt>
                <c:pt idx="2609">
                  <c:v>4.6211200599480311E-4</c:v>
                </c:pt>
                <c:pt idx="2610">
                  <c:v>4.621020255165035E-4</c:v>
                </c:pt>
                <c:pt idx="2611">
                  <c:v>4.6209207849136038E-4</c:v>
                </c:pt>
                <c:pt idx="2612">
                  <c:v>4.6208216480948707E-4</c:v>
                </c:pt>
                <c:pt idx="2613">
                  <c:v>4.62072284361348E-4</c:v>
                </c:pt>
                <c:pt idx="2614">
                  <c:v>4.6206243703775777E-4</c:v>
                </c:pt>
                <c:pt idx="2615">
                  <c:v>4.6205262272987983E-4</c:v>
                </c:pt>
                <c:pt idx="2616">
                  <c:v>4.6204284132922576E-4</c:v>
                </c:pt>
                <c:pt idx="2617">
                  <c:v>4.6203309272765383E-4</c:v>
                </c:pt>
                <c:pt idx="2618">
                  <c:v>4.6202337681736821E-4</c:v>
                </c:pt>
                <c:pt idx="2619">
                  <c:v>4.6201369349091774E-4</c:v>
                </c:pt>
                <c:pt idx="2620">
                  <c:v>4.6200404264119501E-4</c:v>
                </c:pt>
                <c:pt idx="2621">
                  <c:v>4.6199442416143511E-4</c:v>
                </c:pt>
                <c:pt idx="2622">
                  <c:v>4.6198483794521476E-4</c:v>
                </c:pt>
                <c:pt idx="2623">
                  <c:v>4.6197528388645123E-4</c:v>
                </c:pt>
                <c:pt idx="2624">
                  <c:v>4.6196576187940126E-4</c:v>
                </c:pt>
                <c:pt idx="2625">
                  <c:v>4.6195627181865983E-4</c:v>
                </c:pt>
                <c:pt idx="2626">
                  <c:v>4.6194681359915948E-4</c:v>
                </c:pt>
                <c:pt idx="2627">
                  <c:v>4.6193738711616908E-4</c:v>
                </c:pt>
                <c:pt idx="2628">
                  <c:v>4.6192799226529266E-4</c:v>
                </c:pt>
                <c:pt idx="2629">
                  <c:v>4.6191862894246876E-4</c:v>
                </c:pt>
                <c:pt idx="2630">
                  <c:v>4.6190929704396889E-4</c:v>
                </c:pt>
                <c:pt idx="2631">
                  <c:v>4.6189999646639696E-4</c:v>
                </c:pt>
                <c:pt idx="2632">
                  <c:v>4.6189072710668797E-4</c:v>
                </c:pt>
                <c:pt idx="2633">
                  <c:v>4.6188148886210719E-4</c:v>
                </c:pt>
                <c:pt idx="2634">
                  <c:v>4.6187228163024896E-4</c:v>
                </c:pt>
                <c:pt idx="2635">
                  <c:v>4.6186310530903576E-4</c:v>
                </c:pt>
                <c:pt idx="2636">
                  <c:v>4.6185395979671723E-4</c:v>
                </c:pt>
                <c:pt idx="2637">
                  <c:v>4.6184484499186906E-4</c:v>
                </c:pt>
                <c:pt idx="2638">
                  <c:v>4.6183576079339216E-4</c:v>
                </c:pt>
                <c:pt idx="2639">
                  <c:v>4.6182541620020566E-4</c:v>
                </c:pt>
                <c:pt idx="2640">
                  <c:v>4.6181639724787992E-4</c:v>
                </c:pt>
                <c:pt idx="2641">
                  <c:v>4.6180740858629057E-4</c:v>
                </c:pt>
                <c:pt idx="2642">
                  <c:v>4.6179845011567469E-4</c:v>
                </c:pt>
                <c:pt idx="2643">
                  <c:v>4.6178952173658936E-4</c:v>
                </c:pt>
                <c:pt idx="2644">
                  <c:v>4.6178062334991066E-4</c:v>
                </c:pt>
                <c:pt idx="2645">
                  <c:v>4.6177175485683262E-4</c:v>
                </c:pt>
                <c:pt idx="2646">
                  <c:v>4.6176291615886638E-4</c:v>
                </c:pt>
                <c:pt idx="2647">
                  <c:v>4.6175410715783896E-4</c:v>
                </c:pt>
                <c:pt idx="2648">
                  <c:v>4.6174532775589269E-4</c:v>
                </c:pt>
                <c:pt idx="2649">
                  <c:v>4.6173657785548381E-4</c:v>
                </c:pt>
                <c:pt idx="2650">
                  <c:v>4.6172785735938178E-4</c:v>
                </c:pt>
                <c:pt idx="2651">
                  <c:v>4.6171916617066813E-4</c:v>
                </c:pt>
                <c:pt idx="2652">
                  <c:v>4.6170556756903298E-4</c:v>
                </c:pt>
                <c:pt idx="2653">
                  <c:v>4.6169695129931655E-4</c:v>
                </c:pt>
                <c:pt idx="2654">
                  <c:v>4.6168836399338494E-4</c:v>
                </c:pt>
                <c:pt idx="2655">
                  <c:v>4.6167980555573453E-4</c:v>
                </c:pt>
                <c:pt idx="2656">
                  <c:v>4.616712758911684E-4</c:v>
                </c:pt>
                <c:pt idx="2657">
                  <c:v>4.6166277490479566E-4</c:v>
                </c:pt>
                <c:pt idx="2658">
                  <c:v>4.6165430250203019E-4</c:v>
                </c:pt>
                <c:pt idx="2659">
                  <c:v>4.6164585858858993E-4</c:v>
                </c:pt>
                <c:pt idx="2660">
                  <c:v>4.616374430704958E-4</c:v>
                </c:pt>
                <c:pt idx="2661">
                  <c:v>4.6162905585407085E-4</c:v>
                </c:pt>
                <c:pt idx="2662">
                  <c:v>4.6162069684593928E-4</c:v>
                </c:pt>
                <c:pt idx="2663">
                  <c:v>4.6161236595302545E-4</c:v>
                </c:pt>
                <c:pt idx="2664">
                  <c:v>4.6160406308255313E-4</c:v>
                </c:pt>
                <c:pt idx="2665">
                  <c:v>4.6159578814204444E-4</c:v>
                </c:pt>
                <c:pt idx="2666">
                  <c:v>4.6158754103931877E-4</c:v>
                </c:pt>
                <c:pt idx="2667">
                  <c:v>4.6157932168249227E-4</c:v>
                </c:pt>
                <c:pt idx="2668">
                  <c:v>4.6157112997997652E-4</c:v>
                </c:pt>
                <c:pt idx="2669">
                  <c:v>4.6156296584047785E-4</c:v>
                </c:pt>
                <c:pt idx="2670">
                  <c:v>4.6155482917299641E-4</c:v>
                </c:pt>
                <c:pt idx="2671">
                  <c:v>4.6154671988682503E-4</c:v>
                </c:pt>
                <c:pt idx="2672">
                  <c:v>4.6153863789154872E-4</c:v>
                </c:pt>
                <c:pt idx="2673">
                  <c:v>4.6153058309704334E-4</c:v>
                </c:pt>
                <c:pt idx="2674">
                  <c:v>4.6152255541347494E-4</c:v>
                </c:pt>
                <c:pt idx="2675">
                  <c:v>4.6151455475129893E-4</c:v>
                </c:pt>
                <c:pt idx="2676">
                  <c:v>4.6150658102125887E-4</c:v>
                </c:pt>
                <c:pt idx="2677">
                  <c:v>4.6149863413438592E-4</c:v>
                </c:pt>
                <c:pt idx="2678">
                  <c:v>4.6149071400199761E-4</c:v>
                </c:pt>
                <c:pt idx="2679">
                  <c:v>4.6148282053569737E-4</c:v>
                </c:pt>
                <c:pt idx="2680">
                  <c:v>4.6147495364737322E-4</c:v>
                </c:pt>
                <c:pt idx="2681">
                  <c:v>4.6146711324919715E-4</c:v>
                </c:pt>
                <c:pt idx="2682">
                  <c:v>4.6145929925362405E-4</c:v>
                </c:pt>
                <c:pt idx="2683">
                  <c:v>4.6145151157339111E-4</c:v>
                </c:pt>
                <c:pt idx="2684">
                  <c:v>4.6144375012151657E-4</c:v>
                </c:pt>
                <c:pt idx="2685">
                  <c:v>4.6143601481129923E-4</c:v>
                </c:pt>
                <c:pt idx="2686">
                  <c:v>4.6142830555631728E-4</c:v>
                </c:pt>
                <c:pt idx="2687">
                  <c:v>4.614206222704275E-4</c:v>
                </c:pt>
                <c:pt idx="2688">
                  <c:v>4.6141296486776459E-4</c:v>
                </c:pt>
                <c:pt idx="2689">
                  <c:v>4.6140533326274007E-4</c:v>
                </c:pt>
                <c:pt idx="2690">
                  <c:v>4.6139772737004137E-4</c:v>
                </c:pt>
                <c:pt idx="2691">
                  <c:v>4.6139014710463126E-4</c:v>
                </c:pt>
                <c:pt idx="2692">
                  <c:v>4.6138259238174688E-4</c:v>
                </c:pt>
                <c:pt idx="2693">
                  <c:v>4.6137506311689862E-4</c:v>
                </c:pt>
                <c:pt idx="2694">
                  <c:v>4.6136755922586968E-4</c:v>
                </c:pt>
                <c:pt idx="2695">
                  <c:v>4.6136008062471487E-4</c:v>
                </c:pt>
                <c:pt idx="2696">
                  <c:v>4.613526272297601E-4</c:v>
                </c:pt>
                <c:pt idx="2697">
                  <c:v>4.6134519895760126E-4</c:v>
                </c:pt>
                <c:pt idx="2698">
                  <c:v>4.6133779572510341E-4</c:v>
                </c:pt>
                <c:pt idx="2699">
                  <c:v>4.6133041744940006E-4</c:v>
                </c:pt>
                <c:pt idx="2700">
                  <c:v>4.6132306404789234E-4</c:v>
                </c:pt>
                <c:pt idx="2701">
                  <c:v>4.6131573543824802E-4</c:v>
                </c:pt>
                <c:pt idx="2702">
                  <c:v>4.6130843153840078E-4</c:v>
                </c:pt>
                <c:pt idx="2703">
                  <c:v>4.6130115226654937E-4</c:v>
                </c:pt>
                <c:pt idx="2704">
                  <c:v>4.6129389754115678E-4</c:v>
                </c:pt>
                <c:pt idx="2705">
                  <c:v>4.612866672809494E-4</c:v>
                </c:pt>
                <c:pt idx="2706">
                  <c:v>4.6127946140491621E-4</c:v>
                </c:pt>
                <c:pt idx="2707">
                  <c:v>4.6127227983230797E-4</c:v>
                </c:pt>
                <c:pt idx="2708">
                  <c:v>4.6126512248263637E-4</c:v>
                </c:pt>
                <c:pt idx="2709">
                  <c:v>4.6125798927567328E-4</c:v>
                </c:pt>
                <c:pt idx="2710">
                  <c:v>4.6125088013144978E-4</c:v>
                </c:pt>
                <c:pt idx="2711">
                  <c:v>4.6124379497025566E-4</c:v>
                </c:pt>
                <c:pt idx="2712">
                  <c:v>4.6123673371263824E-4</c:v>
                </c:pt>
                <c:pt idx="2713">
                  <c:v>4.6122969627940182E-4</c:v>
                </c:pt>
                <c:pt idx="2714">
                  <c:v>4.6122268259160673E-4</c:v>
                </c:pt>
                <c:pt idx="2715">
                  <c:v>4.6121569257056872E-4</c:v>
                </c:pt>
                <c:pt idx="2716">
                  <c:v>4.6120872613785797E-4</c:v>
                </c:pt>
                <c:pt idx="2717">
                  <c:v>4.6120178321529834E-4</c:v>
                </c:pt>
                <c:pt idx="2718">
                  <c:v>4.6119486372496661E-4</c:v>
                </c:pt>
                <c:pt idx="2719">
                  <c:v>4.6118796758919177E-4</c:v>
                </c:pt>
                <c:pt idx="2720">
                  <c:v>4.6118109473055398E-4</c:v>
                </c:pt>
                <c:pt idx="2721">
                  <c:v>4.6117424507188413E-4</c:v>
                </c:pt>
                <c:pt idx="2722">
                  <c:v>4.6116741853626273E-4</c:v>
                </c:pt>
                <c:pt idx="2723">
                  <c:v>4.6116061504701929E-4</c:v>
                </c:pt>
                <c:pt idx="2724">
                  <c:v>4.6115383452773165E-4</c:v>
                </c:pt>
                <c:pt idx="2725">
                  <c:v>4.6114707690222484E-4</c:v>
                </c:pt>
                <c:pt idx="2726">
                  <c:v>4.6114034209457079E-4</c:v>
                </c:pt>
                <c:pt idx="2727">
                  <c:v>4.6113363002908713E-4</c:v>
                </c:pt>
                <c:pt idx="2728">
                  <c:v>4.6112694063033671E-4</c:v>
                </c:pt>
                <c:pt idx="2729">
                  <c:v>4.6112027382312658E-4</c:v>
                </c:pt>
                <c:pt idx="2730">
                  <c:v>4.6111362953250753E-4</c:v>
                </c:pt>
                <c:pt idx="2731">
                  <c:v>4.6110700768377309E-4</c:v>
                </c:pt>
                <c:pt idx="2732">
                  <c:v>4.611004082024588E-4</c:v>
                </c:pt>
                <c:pt idx="2733">
                  <c:v>4.6109383101434153E-4</c:v>
                </c:pt>
                <c:pt idx="2734">
                  <c:v>4.6108727604543868E-4</c:v>
                </c:pt>
                <c:pt idx="2735">
                  <c:v>4.6108074322200743E-4</c:v>
                </c:pt>
                <c:pt idx="2736">
                  <c:v>4.6107423247054402E-4</c:v>
                </c:pt>
                <c:pt idx="2737">
                  <c:v>4.610677437177829E-4</c:v>
                </c:pt>
                <c:pt idx="2738">
                  <c:v>4.6106127689069616E-4</c:v>
                </c:pt>
                <c:pt idx="2739">
                  <c:v>4.6105483191649253E-4</c:v>
                </c:pt>
                <c:pt idx="2740">
                  <c:v>4.6104840872261688E-4</c:v>
                </c:pt>
                <c:pt idx="2741">
                  <c:v>4.6104200723674944E-4</c:v>
                </c:pt>
                <c:pt idx="2742">
                  <c:v>4.6103562738680488E-4</c:v>
                </c:pt>
                <c:pt idx="2743">
                  <c:v>4.6102926910093176E-4</c:v>
                </c:pt>
                <c:pt idx="2744">
                  <c:v>4.6102293230751169E-4</c:v>
                </c:pt>
                <c:pt idx="2745">
                  <c:v>4.6101661693515874E-4</c:v>
                </c:pt>
                <c:pt idx="2746">
                  <c:v>4.6101032291271857E-4</c:v>
                </c:pt>
                <c:pt idx="2747">
                  <c:v>4.6100405016926766E-4</c:v>
                </c:pt>
                <c:pt idx="2748">
                  <c:v>4.6099779863411283E-4</c:v>
                </c:pt>
                <c:pt idx="2749">
                  <c:v>4.609915682367902E-4</c:v>
                </c:pt>
                <c:pt idx="2750">
                  <c:v>4.6098535890706468E-4</c:v>
                </c:pt>
                <c:pt idx="2751">
                  <c:v>4.6097917057492927E-4</c:v>
                </c:pt>
                <c:pt idx="2752">
                  <c:v>4.6097300317060423E-4</c:v>
                </c:pt>
                <c:pt idx="2753">
                  <c:v>4.6096685662453632E-4</c:v>
                </c:pt>
                <c:pt idx="2754">
                  <c:v>4.6096073086739829E-4</c:v>
                </c:pt>
                <c:pt idx="2755">
                  <c:v>4.6095462583008797E-4</c:v>
                </c:pt>
                <c:pt idx="2756">
                  <c:v>4.6094854144372772E-4</c:v>
                </c:pt>
                <c:pt idx="2757">
                  <c:v>4.6094247763966365E-4</c:v>
                </c:pt>
                <c:pt idx="2758">
                  <c:v>4.6093643434946482E-4</c:v>
                </c:pt>
                <c:pt idx="2759">
                  <c:v>4.6093041150492266E-4</c:v>
                </c:pt>
                <c:pt idx="2760">
                  <c:v>4.6092440903805043E-4</c:v>
                </c:pt>
                <c:pt idx="2761">
                  <c:v>4.6091842688108202E-4</c:v>
                </c:pt>
                <c:pt idx="2762">
                  <c:v>4.609124649664718E-4</c:v>
                </c:pt>
                <c:pt idx="2763">
                  <c:v>4.6090652322689364E-4</c:v>
                </c:pt>
                <c:pt idx="2764">
                  <c:v>4.6090060159524029E-4</c:v>
                </c:pt>
                <c:pt idx="2765">
                  <c:v>4.6089470000462262E-4</c:v>
                </c:pt>
                <c:pt idx="2766">
                  <c:v>4.6088881838836907E-4</c:v>
                </c:pt>
                <c:pt idx="2767">
                  <c:v>4.6088295668002483E-4</c:v>
                </c:pt>
                <c:pt idx="2768">
                  <c:v>4.6087711481335121E-4</c:v>
                </c:pt>
                <c:pt idx="2769">
                  <c:v>4.6087129272232496E-4</c:v>
                </c:pt>
                <c:pt idx="2770">
                  <c:v>4.6086549034113762E-4</c:v>
                </c:pt>
                <c:pt idx="2771">
                  <c:v>4.608597076041949E-4</c:v>
                </c:pt>
                <c:pt idx="2772">
                  <c:v>4.6085394444611566E-4</c:v>
                </c:pt>
                <c:pt idx="2773">
                  <c:v>4.6084820080173177E-4</c:v>
                </c:pt>
                <c:pt idx="2774">
                  <c:v>4.6084247660608705E-4</c:v>
                </c:pt>
                <c:pt idx="2775">
                  <c:v>4.6083677179443674E-4</c:v>
                </c:pt>
                <c:pt idx="2776">
                  <c:v>4.6083108630224674E-4</c:v>
                </c:pt>
                <c:pt idx="2777">
                  <c:v>4.6082542006519313E-4</c:v>
                </c:pt>
                <c:pt idx="2778">
                  <c:v>4.6081977301916133E-4</c:v>
                </c:pt>
                <c:pt idx="2779">
                  <c:v>4.608141451002455E-4</c:v>
                </c:pt>
                <c:pt idx="2780">
                  <c:v>4.6080853624474788E-4</c:v>
                </c:pt>
                <c:pt idx="2781">
                  <c:v>4.6080294638917819E-4</c:v>
                </c:pt>
                <c:pt idx="2782">
                  <c:v>4.6079737547025286E-4</c:v>
                </c:pt>
                <c:pt idx="2783">
                  <c:v>4.6079182342489446E-4</c:v>
                </c:pt>
                <c:pt idx="2784">
                  <c:v>4.6078629019023109E-4</c:v>
                </c:pt>
                <c:pt idx="2785">
                  <c:v>4.6078077570359553E-4</c:v>
                </c:pt>
                <c:pt idx="2786">
                  <c:v>4.607752799025249E-4</c:v>
                </c:pt>
                <c:pt idx="2787">
                  <c:v>4.6076980272475974E-4</c:v>
                </c:pt>
                <c:pt idx="2788">
                  <c:v>4.6076434410824348E-4</c:v>
                </c:pt>
                <c:pt idx="2789">
                  <c:v>4.6075890399112178E-4</c:v>
                </c:pt>
                <c:pt idx="2790">
                  <c:v>4.6075348231174203E-4</c:v>
                </c:pt>
                <c:pt idx="2791">
                  <c:v>4.6074807900865246E-4</c:v>
                </c:pt>
                <c:pt idx="2792">
                  <c:v>4.6074269402060166E-4</c:v>
                </c:pt>
                <c:pt idx="2793">
                  <c:v>4.6073732728653795E-4</c:v>
                </c:pt>
                <c:pt idx="2794">
                  <c:v>4.6073197874560868E-4</c:v>
                </c:pt>
                <c:pt idx="2795">
                  <c:v>4.6072664833715963E-4</c:v>
                </c:pt>
                <c:pt idx="2796">
                  <c:v>4.6072133600073443E-4</c:v>
                </c:pt>
                <c:pt idx="2797">
                  <c:v>4.607160416760739E-4</c:v>
                </c:pt>
                <c:pt idx="2798">
                  <c:v>4.6071076530311534E-4</c:v>
                </c:pt>
                <c:pt idx="2799">
                  <c:v>4.6070550682199214E-4</c:v>
                </c:pt>
                <c:pt idx="2800">
                  <c:v>4.6070026617303281E-4</c:v>
                </c:pt>
                <c:pt idx="2801">
                  <c:v>4.6069504329676077E-4</c:v>
                </c:pt>
                <c:pt idx="2802">
                  <c:v>4.6068983813389331E-4</c:v>
                </c:pt>
                <c:pt idx="2803">
                  <c:v>4.6068465062534141E-4</c:v>
                </c:pt>
                <c:pt idx="2804">
                  <c:v>4.6067948071220867E-4</c:v>
                </c:pt>
                <c:pt idx="2805">
                  <c:v>4.6067432833579117E-4</c:v>
                </c:pt>
                <c:pt idx="2806">
                  <c:v>4.6066919343757648E-4</c:v>
                </c:pt>
                <c:pt idx="2807">
                  <c:v>4.6066407595924324E-4</c:v>
                </c:pt>
                <c:pt idx="2808">
                  <c:v>4.6065897584266044E-4</c:v>
                </c:pt>
                <c:pt idx="2809">
                  <c:v>4.6065389302988707E-4</c:v>
                </c:pt>
                <c:pt idx="2810">
                  <c:v>4.606488274631712E-4</c:v>
                </c:pt>
                <c:pt idx="2811">
                  <c:v>4.606437790849495E-4</c:v>
                </c:pt>
                <c:pt idx="2812">
                  <c:v>4.6063874783784675E-4</c:v>
                </c:pt>
                <c:pt idx="2813">
                  <c:v>4.6063373366467513E-4</c:v>
                </c:pt>
                <c:pt idx="2814">
                  <c:v>4.6062873650843365E-4</c:v>
                </c:pt>
                <c:pt idx="2815">
                  <c:v>4.6062375631230755E-4</c:v>
                </c:pt>
                <c:pt idx="2816">
                  <c:v>4.6061879301966766E-4</c:v>
                </c:pt>
                <c:pt idx="2817">
                  <c:v>4.6061384657406998E-4</c:v>
                </c:pt>
                <c:pt idx="2818">
                  <c:v>4.6060891691925487E-4</c:v>
                </c:pt>
                <c:pt idx="2819">
                  <c:v>4.6060400399914675E-4</c:v>
                </c:pt>
                <c:pt idx="2820">
                  <c:v>4.6059910775785316E-4</c:v>
                </c:pt>
                <c:pt idx="2821">
                  <c:v>4.6059422813966443E-4</c:v>
                </c:pt>
                <c:pt idx="2822">
                  <c:v>4.6058936508905297E-4</c:v>
                </c:pt>
                <c:pt idx="2823">
                  <c:v>4.6058451855067299E-4</c:v>
                </c:pt>
                <c:pt idx="2824">
                  <c:v>4.6057968846935934E-4</c:v>
                </c:pt>
                <c:pt idx="2825">
                  <c:v>4.6057487479012754E-4</c:v>
                </c:pt>
                <c:pt idx="2826">
                  <c:v>4.6057007745817284E-4</c:v>
                </c:pt>
                <c:pt idx="2827">
                  <c:v>4.6056529641886983E-4</c:v>
                </c:pt>
                <c:pt idx="2828">
                  <c:v>4.6056053161777166E-4</c:v>
                </c:pt>
                <c:pt idx="2829">
                  <c:v>4.6055578300060974E-4</c:v>
                </c:pt>
                <c:pt idx="2830">
                  <c:v>4.6055105051329305E-4</c:v>
                </c:pt>
                <c:pt idx="2831">
                  <c:v>4.6054633410190748E-4</c:v>
                </c:pt>
                <c:pt idx="2832">
                  <c:v>4.6054163371271541E-4</c:v>
                </c:pt>
                <c:pt idx="2833">
                  <c:v>4.6053694929215513E-4</c:v>
                </c:pt>
                <c:pt idx="2834">
                  <c:v>4.6053228078684011E-4</c:v>
                </c:pt>
                <c:pt idx="2835">
                  <c:v>4.6052762814355878E-4</c:v>
                </c:pt>
                <c:pt idx="2836">
                  <c:v>4.6052299130927359E-4</c:v>
                </c:pt>
                <c:pt idx="2837">
                  <c:v>4.6051837023112081E-4</c:v>
                </c:pt>
                <c:pt idx="2838">
                  <c:v>4.6051376485640961E-4</c:v>
                </c:pt>
                <c:pt idx="2839">
                  <c:v>4.605091751326219E-4</c:v>
                </c:pt>
                <c:pt idx="2840">
                  <c:v>4.6050460100741152E-4</c:v>
                </c:pt>
                <c:pt idx="2841">
                  <c:v>4.6050004242860363E-4</c:v>
                </c:pt>
                <c:pt idx="2842">
                  <c:v>4.6049549934419452E-4</c:v>
                </c:pt>
                <c:pt idx="2843">
                  <c:v>4.6049097170235067E-4</c:v>
                </c:pt>
                <c:pt idx="2844">
                  <c:v>4.6048645945140847E-4</c:v>
                </c:pt>
                <c:pt idx="2845">
                  <c:v>4.6048196253987354E-4</c:v>
                </c:pt>
                <c:pt idx="2846">
                  <c:v>4.6047748091642028E-4</c:v>
                </c:pt>
                <c:pt idx="2847">
                  <c:v>4.6047237771552814E-4</c:v>
                </c:pt>
                <c:pt idx="2848">
                  <c:v>4.6046792868020006E-4</c:v>
                </c:pt>
                <c:pt idx="2849">
                  <c:v>4.6046349477273714E-4</c:v>
                </c:pt>
                <c:pt idx="2850">
                  <c:v>4.6045907594250698E-4</c:v>
                </c:pt>
                <c:pt idx="2851">
                  <c:v>4.6045467213904338E-4</c:v>
                </c:pt>
                <c:pt idx="2852">
                  <c:v>4.6045028331204553E-4</c:v>
                </c:pt>
                <c:pt idx="2853">
                  <c:v>4.604459094113775E-4</c:v>
                </c:pt>
                <c:pt idx="2854">
                  <c:v>4.6044155038706781E-4</c:v>
                </c:pt>
                <c:pt idx="2855">
                  <c:v>4.6043720618930896E-4</c:v>
                </c:pt>
                <c:pt idx="2856">
                  <c:v>4.6043287676845665E-4</c:v>
                </c:pt>
                <c:pt idx="2857">
                  <c:v>4.6042856207502956E-4</c:v>
                </c:pt>
                <c:pt idx="2858">
                  <c:v>4.6042426205970859E-4</c:v>
                </c:pt>
                <c:pt idx="2859">
                  <c:v>4.6041997667333655E-4</c:v>
                </c:pt>
                <c:pt idx="2860">
                  <c:v>4.6041570586691742E-4</c:v>
                </c:pt>
                <c:pt idx="2861">
                  <c:v>4.6041144959161603E-4</c:v>
                </c:pt>
                <c:pt idx="2862">
                  <c:v>4.6040720779875756E-4</c:v>
                </c:pt>
                <c:pt idx="2863">
                  <c:v>4.6040298043982666E-4</c:v>
                </c:pt>
                <c:pt idx="2864">
                  <c:v>4.6039876746646754E-4</c:v>
                </c:pt>
                <c:pt idx="2865">
                  <c:v>4.6039456883048297E-4</c:v>
                </c:pt>
                <c:pt idx="2866">
                  <c:v>4.6039038448383396E-4</c:v>
                </c:pt>
                <c:pt idx="2867">
                  <c:v>4.6038621437863926E-4</c:v>
                </c:pt>
                <c:pt idx="2868">
                  <c:v>4.603820584671748E-4</c:v>
                </c:pt>
                <c:pt idx="2869">
                  <c:v>4.6037791670187331E-4</c:v>
                </c:pt>
                <c:pt idx="2870">
                  <c:v>4.6037378903532366E-4</c:v>
                </c:pt>
                <c:pt idx="2871">
                  <c:v>4.6036967542027041E-4</c:v>
                </c:pt>
                <c:pt idx="2872">
                  <c:v>4.6036557580961349E-4</c:v>
                </c:pt>
                <c:pt idx="2873">
                  <c:v>4.6036149015640733E-4</c:v>
                </c:pt>
                <c:pt idx="2874">
                  <c:v>4.6035741841386079E-4</c:v>
                </c:pt>
                <c:pt idx="2875">
                  <c:v>4.6035336053533627E-4</c:v>
                </c:pt>
                <c:pt idx="2876">
                  <c:v>4.6034931647434964E-4</c:v>
                </c:pt>
                <c:pt idx="2877">
                  <c:v>4.6034528618456929E-4</c:v>
                </c:pt>
                <c:pt idx="2878">
                  <c:v>4.6034126961981607E-4</c:v>
                </c:pt>
                <c:pt idx="2879">
                  <c:v>4.6033726673406242E-4</c:v>
                </c:pt>
                <c:pt idx="2880">
                  <c:v>4.6033327748143225E-4</c:v>
                </c:pt>
                <c:pt idx="2881">
                  <c:v>4.6032930181620017E-4</c:v>
                </c:pt>
                <c:pt idx="2882">
                  <c:v>4.6032533969279118E-4</c:v>
                </c:pt>
                <c:pt idx="2883">
                  <c:v>4.6032139106577999E-4</c:v>
                </c:pt>
                <c:pt idx="2884">
                  <c:v>4.6031745588989091E-4</c:v>
                </c:pt>
                <c:pt idx="2885">
                  <c:v>4.6031353411999688E-4</c:v>
                </c:pt>
                <c:pt idx="2886">
                  <c:v>4.6030962571111942E-4</c:v>
                </c:pt>
                <c:pt idx="2887">
                  <c:v>4.6030573061842795E-4</c:v>
                </c:pt>
                <c:pt idx="2888">
                  <c:v>4.6030184879723929E-4</c:v>
                </c:pt>
                <c:pt idx="2889">
                  <c:v>4.6029798020301731E-4</c:v>
                </c:pt>
                <c:pt idx="2890">
                  <c:v>4.6029412479137242E-4</c:v>
                </c:pt>
                <c:pt idx="2891">
                  <c:v>4.60290282518061E-4</c:v>
                </c:pt>
                <c:pt idx="2892">
                  <c:v>4.6028645333898508E-4</c:v>
                </c:pt>
                <c:pt idx="2893">
                  <c:v>4.6028263721019179E-4</c:v>
                </c:pt>
                <c:pt idx="2894">
                  <c:v>4.6027883408787288E-4</c:v>
                </c:pt>
                <c:pt idx="2895">
                  <c:v>4.6027504392836432E-4</c:v>
                </c:pt>
                <c:pt idx="2896">
                  <c:v>4.6027126668814579E-4</c:v>
                </c:pt>
                <c:pt idx="2897">
                  <c:v>4.6026750232384028E-4</c:v>
                </c:pt>
                <c:pt idx="2898">
                  <c:v>4.6026375079221348E-4</c:v>
                </c:pt>
                <c:pt idx="2899">
                  <c:v>4.6025947898570957E-4</c:v>
                </c:pt>
                <c:pt idx="2900">
                  <c:v>4.6025575480775668E-4</c:v>
                </c:pt>
                <c:pt idx="2901">
                  <c:v>4.6025204332752806E-4</c:v>
                </c:pt>
                <c:pt idx="2902">
                  <c:v>4.6024834450237624E-4</c:v>
                </c:pt>
                <c:pt idx="2903">
                  <c:v>4.6024465828979416E-4</c:v>
                </c:pt>
                <c:pt idx="2904">
                  <c:v>4.6024098464741482E-4</c:v>
                </c:pt>
                <c:pt idx="2905">
                  <c:v>4.6023732353301083E-4</c:v>
                </c:pt>
                <c:pt idx="2906">
                  <c:v>4.6023367490449383E-4</c:v>
                </c:pt>
                <c:pt idx="2907">
                  <c:v>4.6023003871991421E-4</c:v>
                </c:pt>
                <c:pt idx="2908">
                  <c:v>4.6022641493746052E-4</c:v>
                </c:pt>
                <c:pt idx="2909">
                  <c:v>4.6022280351545912E-4</c:v>
                </c:pt>
                <c:pt idx="2910">
                  <c:v>4.6021920441237368E-4</c:v>
                </c:pt>
                <c:pt idx="2911">
                  <c:v>4.6021561758680492E-4</c:v>
                </c:pt>
                <c:pt idx="2912">
                  <c:v>4.6021204299748978E-4</c:v>
                </c:pt>
                <c:pt idx="2913">
                  <c:v>4.6020848060330139E-4</c:v>
                </c:pt>
                <c:pt idx="2914">
                  <c:v>4.6020493036324844E-4</c:v>
                </c:pt>
                <c:pt idx="2915">
                  <c:v>4.6020139223647478E-4</c:v>
                </c:pt>
                <c:pt idx="2916">
                  <c:v>4.6019786618225887E-4</c:v>
                </c:pt>
                <c:pt idx="2917">
                  <c:v>4.6019385113667689E-4</c:v>
                </c:pt>
                <c:pt idx="2918">
                  <c:v>4.6019035081572827E-4</c:v>
                </c:pt>
                <c:pt idx="2919">
                  <c:v>4.6018686244022792E-4</c:v>
                </c:pt>
                <c:pt idx="2920">
                  <c:v>4.6018338597000788E-4</c:v>
                </c:pt>
                <c:pt idx="2921">
                  <c:v>4.6017992136503268E-4</c:v>
                </c:pt>
                <c:pt idx="2922">
                  <c:v>4.6017646858539902E-4</c:v>
                </c:pt>
                <c:pt idx="2923">
                  <c:v>4.6017302759133517E-4</c:v>
                </c:pt>
                <c:pt idx="2924">
                  <c:v>4.6016959834320063E-4</c:v>
                </c:pt>
                <c:pt idx="2925">
                  <c:v>4.6016618080148573E-4</c:v>
                </c:pt>
                <c:pt idx="2926">
                  <c:v>4.6016277492681127E-4</c:v>
                </c:pt>
                <c:pt idx="2927">
                  <c:v>4.6015938067992776E-4</c:v>
                </c:pt>
                <c:pt idx="2928">
                  <c:v>4.6015599802171563E-4</c:v>
                </c:pt>
                <c:pt idx="2929">
                  <c:v>4.6015262691318409E-4</c:v>
                </c:pt>
                <c:pt idx="2930">
                  <c:v>4.6014926731547133E-4</c:v>
                </c:pt>
                <c:pt idx="2931">
                  <c:v>4.6014591918984373E-4</c:v>
                </c:pt>
                <c:pt idx="2932">
                  <c:v>4.6014258249769556E-4</c:v>
                </c:pt>
                <c:pt idx="2933">
                  <c:v>4.6013925720054855E-4</c:v>
                </c:pt>
                <c:pt idx="2934">
                  <c:v>4.6013594326005158E-4</c:v>
                </c:pt>
                <c:pt idx="2935">
                  <c:v>4.6013264063798009E-4</c:v>
                </c:pt>
                <c:pt idx="2936">
                  <c:v>4.6012934929623591E-4</c:v>
                </c:pt>
                <c:pt idx="2937">
                  <c:v>4.6012606919684654E-4</c:v>
                </c:pt>
                <c:pt idx="2938">
                  <c:v>4.6012280030196509E-4</c:v>
                </c:pt>
                <c:pt idx="2939">
                  <c:v>4.6011954257386956E-4</c:v>
                </c:pt>
                <c:pt idx="2940">
                  <c:v>4.6011629597496269E-4</c:v>
                </c:pt>
                <c:pt idx="2941">
                  <c:v>4.6011306046777142E-4</c:v>
                </c:pt>
                <c:pt idx="2942">
                  <c:v>4.6010983601494645E-4</c:v>
                </c:pt>
                <c:pt idx="2943">
                  <c:v>4.6010662257926207E-4</c:v>
                </c:pt>
                <c:pt idx="2944">
                  <c:v>4.6010342012361548E-4</c:v>
                </c:pt>
                <c:pt idx="2945">
                  <c:v>4.601002286110265E-4</c:v>
                </c:pt>
                <c:pt idx="2946">
                  <c:v>4.6009704800463734E-4</c:v>
                </c:pt>
                <c:pt idx="2947">
                  <c:v>4.6009387826771188E-4</c:v>
                </c:pt>
                <c:pt idx="2948">
                  <c:v>4.6009071936363558E-4</c:v>
                </c:pt>
                <c:pt idx="2949">
                  <c:v>4.6008757125591494E-4</c:v>
                </c:pt>
                <c:pt idx="2950">
                  <c:v>4.6008443390817706E-4</c:v>
                </c:pt>
                <c:pt idx="2951">
                  <c:v>4.6007997057626808E-4</c:v>
                </c:pt>
                <c:pt idx="2952">
                  <c:v>4.6007685920922565E-4</c:v>
                </c:pt>
                <c:pt idx="2953">
                  <c:v>4.6007375847836993E-4</c:v>
                </c:pt>
                <c:pt idx="2954">
                  <c:v>4.6007066834785778E-4</c:v>
                </c:pt>
                <c:pt idx="2955">
                  <c:v>4.6006758878196485E-4</c:v>
                </c:pt>
                <c:pt idx="2956">
                  <c:v>4.6006451974508464E-4</c:v>
                </c:pt>
                <c:pt idx="2957">
                  <c:v>4.6006146120172877E-4</c:v>
                </c:pt>
                <c:pt idx="2958">
                  <c:v>4.6005841311652613E-4</c:v>
                </c:pt>
                <c:pt idx="2959">
                  <c:v>4.6005537545422268E-4</c:v>
                </c:pt>
                <c:pt idx="2960">
                  <c:v>4.6005234817968112E-4</c:v>
                </c:pt>
                <c:pt idx="2961">
                  <c:v>4.6004933125788031E-4</c:v>
                </c:pt>
                <c:pt idx="2962">
                  <c:v>4.6004632465391522E-4</c:v>
                </c:pt>
                <c:pt idx="2963">
                  <c:v>4.6004332833299619E-4</c:v>
                </c:pt>
                <c:pt idx="2964">
                  <c:v>4.6003991651324158E-4</c:v>
                </c:pt>
                <c:pt idx="2965">
                  <c:v>4.6003694211080786E-4</c:v>
                </c:pt>
                <c:pt idx="2966">
                  <c:v>4.6003397788282966E-4</c:v>
                </c:pt>
                <c:pt idx="2967">
                  <c:v>4.6003102379499209E-4</c:v>
                </c:pt>
                <c:pt idx="2968">
                  <c:v>4.6002807981309398E-4</c:v>
                </c:pt>
                <c:pt idx="2969">
                  <c:v>4.6002514590304738E-4</c:v>
                </c:pt>
                <c:pt idx="2970">
                  <c:v>4.6002222203087728E-4</c:v>
                </c:pt>
                <c:pt idx="2971">
                  <c:v>4.6001930816272124E-4</c:v>
                </c:pt>
                <c:pt idx="2972">
                  <c:v>4.6001640426482891E-4</c:v>
                </c:pt>
                <c:pt idx="2973">
                  <c:v>4.6001351030356178E-4</c:v>
                </c:pt>
                <c:pt idx="2974">
                  <c:v>4.600106262453929E-4</c:v>
                </c:pt>
                <c:pt idx="2975">
                  <c:v>4.600077520569063E-4</c:v>
                </c:pt>
                <c:pt idx="2976">
                  <c:v>4.6000488770479674E-4</c:v>
                </c:pt>
                <c:pt idx="2977">
                  <c:v>4.6000203315586943E-4</c:v>
                </c:pt>
                <c:pt idx="2978">
                  <c:v>4.599991883770395E-4</c:v>
                </c:pt>
                <c:pt idx="2979">
                  <c:v>4.5999635333533192E-4</c:v>
                </c:pt>
                <c:pt idx="2980">
                  <c:v>4.5999352799788078E-4</c:v>
                </c:pt>
                <c:pt idx="2981">
                  <c:v>4.5999071233192925E-4</c:v>
                </c:pt>
                <c:pt idx="2982">
                  <c:v>4.5998790630482895E-4</c:v>
                </c:pt>
                <c:pt idx="2983">
                  <c:v>4.5998510988403996E-4</c:v>
                </c:pt>
                <c:pt idx="2984">
                  <c:v>4.5998232303713014E-4</c:v>
                </c:pt>
                <c:pt idx="2985">
                  <c:v>4.5997954573177488E-4</c:v>
                </c:pt>
                <c:pt idx="2986">
                  <c:v>4.5997677793575679E-4</c:v>
                </c:pt>
                <c:pt idx="2987">
                  <c:v>4.5997401961696537E-4</c:v>
                </c:pt>
                <c:pt idx="2988">
                  <c:v>4.5997127074339666E-4</c:v>
                </c:pt>
                <c:pt idx="2989">
                  <c:v>4.5996853128315278E-4</c:v>
                </c:pt>
                <c:pt idx="2990">
                  <c:v>4.5996580120444166E-4</c:v>
                </c:pt>
                <c:pt idx="2991">
                  <c:v>4.5996308047557686E-4</c:v>
                </c:pt>
                <c:pt idx="2992">
                  <c:v>4.5996036906497686E-4</c:v>
                </c:pt>
                <c:pt idx="2993">
                  <c:v>4.599576669411651E-4</c:v>
                </c:pt>
                <c:pt idx="2994">
                  <c:v>4.5995497407276943E-4</c:v>
                </c:pt>
                <c:pt idx="2995">
                  <c:v>4.599522904285218E-4</c:v>
                </c:pt>
                <c:pt idx="2996">
                  <c:v>4.5994961597725794E-4</c:v>
                </c:pt>
                <c:pt idx="2997">
                  <c:v>4.5994695068791704E-4</c:v>
                </c:pt>
                <c:pt idx="2998">
                  <c:v>4.5994429452954138E-4</c:v>
                </c:pt>
                <c:pt idx="2999">
                  <c:v>4.5994164747127604E-4</c:v>
                </c:pt>
                <c:pt idx="3000">
                  <c:v>4.5993900948236853E-4</c:v>
                </c:pt>
                <c:pt idx="3001">
                  <c:v>4.5993638053216847E-4</c:v>
                </c:pt>
                <c:pt idx="3002">
                  <c:v>4.5993376059012722E-4</c:v>
                </c:pt>
                <c:pt idx="3003">
                  <c:v>4.5993114962579766E-4</c:v>
                </c:pt>
                <c:pt idx="3004">
                  <c:v>4.5992854760883368E-4</c:v>
                </c:pt>
                <c:pt idx="3005">
                  <c:v>4.5992595450899005E-4</c:v>
                </c:pt>
                <c:pt idx="3006">
                  <c:v>4.5992337029612199E-4</c:v>
                </c:pt>
                <c:pt idx="3007">
                  <c:v>4.5992079494018491E-4</c:v>
                </c:pt>
                <c:pt idx="3008">
                  <c:v>4.5991822841123385E-4</c:v>
                </c:pt>
                <c:pt idx="3009">
                  <c:v>4.5991567067942349E-4</c:v>
                </c:pt>
                <c:pt idx="3010">
                  <c:v>4.599131217150077E-4</c:v>
                </c:pt>
                <c:pt idx="3011">
                  <c:v>4.5991058148833904E-4</c:v>
                </c:pt>
                <c:pt idx="3012">
                  <c:v>4.5990804996986877E-4</c:v>
                </c:pt>
                <c:pt idx="3013">
                  <c:v>4.5990552713014621E-4</c:v>
                </c:pt>
                <c:pt idx="3014">
                  <c:v>4.5990301293981865E-4</c:v>
                </c:pt>
                <c:pt idx="3015">
                  <c:v>4.5990050736963091E-4</c:v>
                </c:pt>
                <c:pt idx="3016">
                  <c:v>4.5989801039042505E-4</c:v>
                </c:pt>
                <c:pt idx="3017">
                  <c:v>4.598955219731401E-4</c:v>
                </c:pt>
                <c:pt idx="3018">
                  <c:v>4.5989304208881167E-4</c:v>
                </c:pt>
                <c:pt idx="3019">
                  <c:v>4.5989057070857167E-4</c:v>
                </c:pt>
                <c:pt idx="3020">
                  <c:v>4.5988810780364799E-4</c:v>
                </c:pt>
                <c:pt idx="3021">
                  <c:v>4.5988565334536435E-4</c:v>
                </c:pt>
                <c:pt idx="3022">
                  <c:v>4.598832073051396E-4</c:v>
                </c:pt>
                <c:pt idx="3023">
                  <c:v>4.5988076965448779E-4</c:v>
                </c:pt>
                <c:pt idx="3024">
                  <c:v>4.5987834036501768E-4</c:v>
                </c:pt>
                <c:pt idx="3025">
                  <c:v>4.5987591940843258E-4</c:v>
                </c:pt>
                <c:pt idx="3026">
                  <c:v>4.5987350675652972E-4</c:v>
                </c:pt>
                <c:pt idx="3027">
                  <c:v>4.5987110238120029E-4</c:v>
                </c:pt>
                <c:pt idx="3028">
                  <c:v>4.5986870625442907E-4</c:v>
                </c:pt>
                <c:pt idx="3029">
                  <c:v>4.5986631834829387E-4</c:v>
                </c:pt>
                <c:pt idx="3030">
                  <c:v>4.5986393863496557E-4</c:v>
                </c:pt>
                <c:pt idx="3031">
                  <c:v>4.5986156708670766E-4</c:v>
                </c:pt>
                <c:pt idx="3032">
                  <c:v>4.5985920367587582E-4</c:v>
                </c:pt>
                <c:pt idx="3033">
                  <c:v>4.5985684837491787E-4</c:v>
                </c:pt>
                <c:pt idx="3034">
                  <c:v>4.5985450115637323E-4</c:v>
                </c:pt>
                <c:pt idx="3035">
                  <c:v>4.5985216199287285E-4</c:v>
                </c:pt>
                <c:pt idx="3036">
                  <c:v>4.598498308571387E-4</c:v>
                </c:pt>
                <c:pt idx="3037">
                  <c:v>4.5984750772198364E-4</c:v>
                </c:pt>
                <c:pt idx="3038">
                  <c:v>4.5984519256031103E-4</c:v>
                </c:pt>
                <c:pt idx="3039">
                  <c:v>4.5984288534511435E-4</c:v>
                </c:pt>
                <c:pt idx="3040">
                  <c:v>4.5984058604947727E-4</c:v>
                </c:pt>
                <c:pt idx="3041">
                  <c:v>4.5983829464657283E-4</c:v>
                </c:pt>
                <c:pt idx="3042">
                  <c:v>4.5983601110966357E-4</c:v>
                </c:pt>
                <c:pt idx="3043">
                  <c:v>4.5983373541210105E-4</c:v>
                </c:pt>
                <c:pt idx="3044">
                  <c:v>4.5983146752732567E-4</c:v>
                </c:pt>
                <c:pt idx="3045">
                  <c:v>4.5982920742886616E-4</c:v>
                </c:pt>
                <c:pt idx="3046">
                  <c:v>4.5982695509033954E-4</c:v>
                </c:pt>
                <c:pt idx="3047">
                  <c:v>4.5982471048545081E-4</c:v>
                </c:pt>
                <c:pt idx="3048">
                  <c:v>4.5982247358799237E-4</c:v>
                </c:pt>
                <c:pt idx="3049">
                  <c:v>4.5982024437184421E-4</c:v>
                </c:pt>
                <c:pt idx="3050">
                  <c:v>4.5981802281097318E-4</c:v>
                </c:pt>
                <c:pt idx="3051">
                  <c:v>4.5981580887943292E-4</c:v>
                </c:pt>
                <c:pt idx="3052">
                  <c:v>4.5981360255136367E-4</c:v>
                </c:pt>
                <c:pt idx="3053">
                  <c:v>4.5981140380099174E-4</c:v>
                </c:pt>
                <c:pt idx="3054">
                  <c:v>4.5980921260262939E-4</c:v>
                </c:pt>
                <c:pt idx="3055">
                  <c:v>4.5980702893067454E-4</c:v>
                </c:pt>
                <c:pt idx="3056">
                  <c:v>4.598048527596105E-4</c:v>
                </c:pt>
                <c:pt idx="3057">
                  <c:v>4.5980268406400557E-4</c:v>
                </c:pt>
                <c:pt idx="3058">
                  <c:v>4.5980052281851299E-4</c:v>
                </c:pt>
                <c:pt idx="3059">
                  <c:v>4.5979836899787032E-4</c:v>
                </c:pt>
                <c:pt idx="3060">
                  <c:v>4.5979622257689957E-4</c:v>
                </c:pt>
                <c:pt idx="3061">
                  <c:v>4.5979408353050664E-4</c:v>
                </c:pt>
                <c:pt idx="3062">
                  <c:v>4.5979195183368113E-4</c:v>
                </c:pt>
                <c:pt idx="3063">
                  <c:v>4.5978982746149608E-4</c:v>
                </c:pt>
                <c:pt idx="3064">
                  <c:v>4.5978771038910769E-4</c:v>
                </c:pt>
                <c:pt idx="3065">
                  <c:v>4.5978560059175503E-4</c:v>
                </c:pt>
                <c:pt idx="3066">
                  <c:v>4.597834980447598E-4</c:v>
                </c:pt>
                <c:pt idx="3067">
                  <c:v>4.59781402723526E-4</c:v>
                </c:pt>
                <c:pt idx="3068">
                  <c:v>4.5977931460353978E-4</c:v>
                </c:pt>
                <c:pt idx="3069">
                  <c:v>4.5977723366036913E-4</c:v>
                </c:pt>
                <c:pt idx="3070">
                  <c:v>4.5977515986966335E-4</c:v>
                </c:pt>
                <c:pt idx="3071">
                  <c:v>4.5977309320715333E-4</c:v>
                </c:pt>
                <c:pt idx="3072">
                  <c:v>4.5977103364865069E-4</c:v>
                </c:pt>
                <c:pt idx="3073">
                  <c:v>4.5976898117004803E-4</c:v>
                </c:pt>
                <c:pt idx="3074">
                  <c:v>4.5976693574731824E-4</c:v>
                </c:pt>
                <c:pt idx="3075">
                  <c:v>4.5976489735651455E-4</c:v>
                </c:pt>
                <c:pt idx="3076">
                  <c:v>4.5976286597377002E-4</c:v>
                </c:pt>
                <c:pt idx="3077">
                  <c:v>4.597608415752976E-4</c:v>
                </c:pt>
                <c:pt idx="3078">
                  <c:v>4.5975882413738952E-4</c:v>
                </c:pt>
                <c:pt idx="3079">
                  <c:v>4.5975681363641721E-4</c:v>
                </c:pt>
                <c:pt idx="3080">
                  <c:v>4.5975481004883101E-4</c:v>
                </c:pt>
                <c:pt idx="3081">
                  <c:v>4.5975281335115998E-4</c:v>
                </c:pt>
                <c:pt idx="3082">
                  <c:v>4.597508235200115E-4</c:v>
                </c:pt>
                <c:pt idx="3083">
                  <c:v>4.5974884053207109E-4</c:v>
                </c:pt>
                <c:pt idx="3084">
                  <c:v>4.5974686436410229E-4</c:v>
                </c:pt>
                <c:pt idx="3085">
                  <c:v>4.5974489499294612E-4</c:v>
                </c:pt>
                <c:pt idx="3086">
                  <c:v>4.5974293239552111E-4</c:v>
                </c:pt>
                <c:pt idx="3087">
                  <c:v>4.5974097654882275E-4</c:v>
                </c:pt>
                <c:pt idx="3088">
                  <c:v>4.5973902742992354E-4</c:v>
                </c:pt>
                <c:pt idx="3089">
                  <c:v>4.5973708501597255E-4</c:v>
                </c:pt>
                <c:pt idx="3090">
                  <c:v>4.5973514928419532E-4</c:v>
                </c:pt>
                <c:pt idx="3091">
                  <c:v>4.597332202118933E-4</c:v>
                </c:pt>
                <c:pt idx="3092">
                  <c:v>4.5973129777644403E-4</c:v>
                </c:pt>
                <c:pt idx="3093">
                  <c:v>4.5972938195530053E-4</c:v>
                </c:pt>
                <c:pt idx="3094">
                  <c:v>4.5972747272599127E-4</c:v>
                </c:pt>
                <c:pt idx="3095">
                  <c:v>4.5972557006611987E-4</c:v>
                </c:pt>
                <c:pt idx="3096">
                  <c:v>4.5972367395336478E-4</c:v>
                </c:pt>
                <c:pt idx="3097">
                  <c:v>4.5972178436547905E-4</c:v>
                </c:pt>
                <c:pt idx="3098">
                  <c:v>4.5971990128029023E-4</c:v>
                </c:pt>
                <c:pt idx="3099">
                  <c:v>4.5971802467569998E-4</c:v>
                </c:pt>
                <c:pt idx="3100">
                  <c:v>4.597161545296838E-4</c:v>
                </c:pt>
                <c:pt idx="3101">
                  <c:v>4.5971429082029098E-4</c:v>
                </c:pt>
                <c:pt idx="3102">
                  <c:v>4.5971243352564418E-4</c:v>
                </c:pt>
                <c:pt idx="3103">
                  <c:v>4.5971058262393917E-4</c:v>
                </c:pt>
                <c:pt idx="3104">
                  <c:v>4.5970873809344479E-4</c:v>
                </c:pt>
                <c:pt idx="3105">
                  <c:v>4.5970689991250247E-4</c:v>
                </c:pt>
                <c:pt idx="3106">
                  <c:v>4.597050680595262E-4</c:v>
                </c:pt>
                <c:pt idx="3107">
                  <c:v>4.5970324251300219E-4</c:v>
                </c:pt>
                <c:pt idx="3108">
                  <c:v>4.5970142325148857E-4</c:v>
                </c:pt>
                <c:pt idx="3109">
                  <c:v>4.5969961025361526E-4</c:v>
                </c:pt>
                <c:pt idx="3110">
                  <c:v>4.5969780349808384E-4</c:v>
                </c:pt>
                <c:pt idx="3111">
                  <c:v>4.5969600296366685E-4</c:v>
                </c:pt>
                <c:pt idx="3112">
                  <c:v>4.5969420862920828E-4</c:v>
                </c:pt>
                <c:pt idx="3113">
                  <c:v>4.5969242047362265E-4</c:v>
                </c:pt>
                <c:pt idx="3114">
                  <c:v>4.5969063847589516E-4</c:v>
                </c:pt>
                <c:pt idx="3115">
                  <c:v>4.5968886261508145E-4</c:v>
                </c:pt>
                <c:pt idx="3116">
                  <c:v>4.5968709287030711E-4</c:v>
                </c:pt>
                <c:pt idx="3117">
                  <c:v>4.5968532922076782E-4</c:v>
                </c:pt>
                <c:pt idx="3118">
                  <c:v>4.5968357164572876E-4</c:v>
                </c:pt>
                <c:pt idx="3119">
                  <c:v>4.5968182012452469E-4</c:v>
                </c:pt>
                <c:pt idx="3120">
                  <c:v>4.5968007463655948E-4</c:v>
                </c:pt>
                <c:pt idx="3121">
                  <c:v>4.5967833516130603E-4</c:v>
                </c:pt>
                <c:pt idx="3122">
                  <c:v>4.5967660167830593E-4</c:v>
                </c:pt>
                <c:pt idx="3123">
                  <c:v>4.5967487416716945E-4</c:v>
                </c:pt>
                <c:pt idx="3124">
                  <c:v>4.5967315260757503E-4</c:v>
                </c:pt>
                <c:pt idx="3125">
                  <c:v>4.5967119237252019E-4</c:v>
                </c:pt>
                <c:pt idx="3126">
                  <c:v>4.5966948349811688E-4</c:v>
                </c:pt>
                <c:pt idx="3127">
                  <c:v>4.5966778051183016E-4</c:v>
                </c:pt>
                <c:pt idx="3128">
                  <c:v>4.5966608339361923E-4</c:v>
                </c:pt>
                <c:pt idx="3129">
                  <c:v>4.5966439212351018E-4</c:v>
                </c:pt>
                <c:pt idx="3130">
                  <c:v>4.5966270668159633E-4</c:v>
                </c:pt>
                <c:pt idx="3131">
                  <c:v>4.5966102704803752E-4</c:v>
                </c:pt>
                <c:pt idx="3132">
                  <c:v>4.5965935320306024E-4</c:v>
                </c:pt>
                <c:pt idx="3133">
                  <c:v>4.596576851269571E-4</c:v>
                </c:pt>
                <c:pt idx="3134">
                  <c:v>4.5965602280008687E-4</c:v>
                </c:pt>
                <c:pt idx="3135">
                  <c:v>4.5965436620287422E-4</c:v>
                </c:pt>
                <c:pt idx="3136">
                  <c:v>4.5965271531580936E-4</c:v>
                </c:pt>
                <c:pt idx="3137">
                  <c:v>4.5965107011944795E-4</c:v>
                </c:pt>
                <c:pt idx="3138">
                  <c:v>4.5964943059441084E-4</c:v>
                </c:pt>
                <c:pt idx="3139">
                  <c:v>4.5964779672138389E-4</c:v>
                </c:pt>
                <c:pt idx="3140">
                  <c:v>4.5964616848111775E-4</c:v>
                </c:pt>
                <c:pt idx="3141">
                  <c:v>4.5964454585442751E-4</c:v>
                </c:pt>
                <c:pt idx="3142">
                  <c:v>4.5964292882219278E-4</c:v>
                </c:pt>
                <c:pt idx="3143">
                  <c:v>4.5964131736535719E-4</c:v>
                </c:pt>
                <c:pt idx="3144">
                  <c:v>4.5963971146492839E-4</c:v>
                </c:pt>
                <c:pt idx="3145">
                  <c:v>4.5963811110197761E-4</c:v>
                </c:pt>
                <c:pt idx="3146">
                  <c:v>4.5963651625763969E-4</c:v>
                </c:pt>
                <c:pt idx="3147">
                  <c:v>4.5963492691311278E-4</c:v>
                </c:pt>
                <c:pt idx="3148">
                  <c:v>4.59633343049658E-4</c:v>
                </c:pt>
                <c:pt idx="3149">
                  <c:v>4.5963176464859954E-4</c:v>
                </c:pt>
                <c:pt idx="3150">
                  <c:v>4.5963019169132404E-4</c:v>
                </c:pt>
                <c:pt idx="3151">
                  <c:v>4.5962862415928086E-4</c:v>
                </c:pt>
                <c:pt idx="3152">
                  <c:v>4.5962706203398135E-4</c:v>
                </c:pt>
                <c:pt idx="3153">
                  <c:v>4.5962550529699914E-4</c:v>
                </c:pt>
                <c:pt idx="3154">
                  <c:v>4.5962395392996962E-4</c:v>
                </c:pt>
                <c:pt idx="3155">
                  <c:v>4.5962240791458988E-4</c:v>
                </c:pt>
                <c:pt idx="3156">
                  <c:v>4.5962086723261829E-4</c:v>
                </c:pt>
                <c:pt idx="3157">
                  <c:v>4.5961933186587471E-4</c:v>
                </c:pt>
                <c:pt idx="3158">
                  <c:v>4.5961780179623992E-4</c:v>
                </c:pt>
                <c:pt idx="3159">
                  <c:v>4.5961605960832184E-4</c:v>
                </c:pt>
                <c:pt idx="3160">
                  <c:v>4.5961454082890337E-4</c:v>
                </c:pt>
                <c:pt idx="3161">
                  <c:v>4.5961302729004272E-4</c:v>
                </c:pt>
                <c:pt idx="3162">
                  <c:v>4.5961151897387143E-4</c:v>
                </c:pt>
                <c:pt idx="3163">
                  <c:v>4.596100158625811E-4</c:v>
                </c:pt>
                <c:pt idx="3164">
                  <c:v>4.5960851793842313E-4</c:v>
                </c:pt>
                <c:pt idx="3165">
                  <c:v>4.5960702518370842E-4</c:v>
                </c:pt>
                <c:pt idx="3166">
                  <c:v>4.5960553758080753E-4</c:v>
                </c:pt>
                <c:pt idx="3167">
                  <c:v>4.5960405511215005E-4</c:v>
                </c:pt>
                <c:pt idx="3168">
                  <c:v>4.5960257776022468E-4</c:v>
                </c:pt>
                <c:pt idx="3169">
                  <c:v>4.5960110550757893E-4</c:v>
                </c:pt>
                <c:pt idx="3170">
                  <c:v>4.595996383368191E-4</c:v>
                </c:pt>
                <c:pt idx="3171">
                  <c:v>4.5959817623060967E-4</c:v>
                </c:pt>
                <c:pt idx="3172">
                  <c:v>4.5959671917167365E-4</c:v>
                </c:pt>
                <c:pt idx="3173">
                  <c:v>4.5959526714279192E-4</c:v>
                </c:pt>
                <c:pt idx="3174">
                  <c:v>4.5959382012680339E-4</c:v>
                </c:pt>
                <c:pt idx="3175">
                  <c:v>4.595923781066045E-4</c:v>
                </c:pt>
                <c:pt idx="3176">
                  <c:v>4.5959094106514937E-4</c:v>
                </c:pt>
                <c:pt idx="3177">
                  <c:v>4.5958950898544927E-4</c:v>
                </c:pt>
                <c:pt idx="3178">
                  <c:v>4.5958808185057263E-4</c:v>
                </c:pt>
                <c:pt idx="3179">
                  <c:v>4.5958665964364488E-4</c:v>
                </c:pt>
                <c:pt idx="3180">
                  <c:v>4.595852423478481E-4</c:v>
                </c:pt>
                <c:pt idx="3181">
                  <c:v>4.59583829946421E-4</c:v>
                </c:pt>
                <c:pt idx="3182">
                  <c:v>4.5958242242265853E-4</c:v>
                </c:pt>
                <c:pt idx="3183">
                  <c:v>4.5958101975991194E-4</c:v>
                </c:pt>
                <c:pt idx="3184">
                  <c:v>4.5957962194158851E-4</c:v>
                </c:pt>
                <c:pt idx="3185">
                  <c:v>4.5957822895115121E-4</c:v>
                </c:pt>
                <c:pt idx="3186">
                  <c:v>4.5957684077211865E-4</c:v>
                </c:pt>
                <c:pt idx="3187">
                  <c:v>4.5957545738806497E-4</c:v>
                </c:pt>
                <c:pt idx="3188">
                  <c:v>4.5957407878261956E-4</c:v>
                </c:pt>
                <c:pt idx="3189">
                  <c:v>4.5957270493946677E-4</c:v>
                </c:pt>
                <c:pt idx="3190">
                  <c:v>4.5957133584234599E-4</c:v>
                </c:pt>
                <c:pt idx="3191">
                  <c:v>4.5956997147505129E-4</c:v>
                </c:pt>
                <c:pt idx="3192">
                  <c:v>4.5956861182143118E-4</c:v>
                </c:pt>
                <c:pt idx="3193">
                  <c:v>4.5956725686538858E-4</c:v>
                </c:pt>
                <c:pt idx="3194">
                  <c:v>4.5956590659088065E-4</c:v>
                </c:pt>
                <c:pt idx="3195">
                  <c:v>4.595645609819185E-4</c:v>
                </c:pt>
                <c:pt idx="3196">
                  <c:v>4.5956322002256702E-4</c:v>
                </c:pt>
                <c:pt idx="3197">
                  <c:v>4.5956188369694482E-4</c:v>
                </c:pt>
                <c:pt idx="3198">
                  <c:v>4.5956055198922383E-4</c:v>
                </c:pt>
                <c:pt idx="3199">
                  <c:v>4.5955922488362941E-4</c:v>
                </c:pt>
                <c:pt idx="3200">
                  <c:v>4.5955790236443998E-4</c:v>
                </c:pt>
                <c:pt idx="3201">
                  <c:v>4.5955658441598692E-4</c:v>
                </c:pt>
                <c:pt idx="3202">
                  <c:v>4.595552710226543E-4</c:v>
                </c:pt>
                <c:pt idx="3203">
                  <c:v>4.5955396216887883E-4</c:v>
                </c:pt>
                <c:pt idx="3204">
                  <c:v>4.5955265783914964E-4</c:v>
                </c:pt>
                <c:pt idx="3205">
                  <c:v>4.5955135801800803E-4</c:v>
                </c:pt>
                <c:pt idx="3206">
                  <c:v>4.5955006269004746E-4</c:v>
                </c:pt>
                <c:pt idx="3207">
                  <c:v>4.5954877183991322E-4</c:v>
                </c:pt>
                <c:pt idx="3208">
                  <c:v>4.5954748545230236E-4</c:v>
                </c:pt>
                <c:pt idx="3209">
                  <c:v>4.5954620351196338E-4</c:v>
                </c:pt>
                <c:pt idx="3210">
                  <c:v>4.5954492600369629E-4</c:v>
                </c:pt>
                <c:pt idx="3211">
                  <c:v>4.5954347140184445E-4</c:v>
                </c:pt>
                <c:pt idx="3212">
                  <c:v>4.595422033399284E-4</c:v>
                </c:pt>
                <c:pt idx="3213">
                  <c:v>4.5954093966264531E-4</c:v>
                </c:pt>
                <c:pt idx="3214">
                  <c:v>4.5953968035500613E-4</c:v>
                </c:pt>
                <c:pt idx="3215">
                  <c:v>4.5953842540207246E-4</c:v>
                </c:pt>
                <c:pt idx="3216">
                  <c:v>4.5953717478895608E-4</c:v>
                </c:pt>
                <c:pt idx="3217">
                  <c:v>4.5953592850081916E-4</c:v>
                </c:pt>
                <c:pt idx="3218">
                  <c:v>4.595346865228737E-4</c:v>
                </c:pt>
                <c:pt idx="3219">
                  <c:v>4.5953344884038162E-4</c:v>
                </c:pt>
                <c:pt idx="3220">
                  <c:v>4.5953221543865451E-4</c:v>
                </c:pt>
                <c:pt idx="3221">
                  <c:v>4.5953098630305348E-4</c:v>
                </c:pt>
                <c:pt idx="3222">
                  <c:v>4.5952976141898903E-4</c:v>
                </c:pt>
                <c:pt idx="3223">
                  <c:v>4.595285407719208E-4</c:v>
                </c:pt>
                <c:pt idx="3224">
                  <c:v>4.5952663113786542E-4</c:v>
                </c:pt>
                <c:pt idx="3225">
                  <c:v>4.5952542131950594E-4</c:v>
                </c:pt>
                <c:pt idx="3226">
                  <c:v>4.5952421568661202E-4</c:v>
                </c:pt>
                <c:pt idx="3227">
                  <c:v>4.5952301422486601E-4</c:v>
                </c:pt>
                <c:pt idx="3228">
                  <c:v>4.5952181691999878E-4</c:v>
                </c:pt>
                <c:pt idx="3229">
                  <c:v>4.5952062375778906E-4</c:v>
                </c:pt>
                <c:pt idx="3230">
                  <c:v>4.595194347240638E-4</c:v>
                </c:pt>
                <c:pt idx="3231">
                  <c:v>4.5951824980469767E-4</c:v>
                </c:pt>
                <c:pt idx="3232">
                  <c:v>4.5951706898561296E-4</c:v>
                </c:pt>
                <c:pt idx="3233">
                  <c:v>4.5951589225277944E-4</c:v>
                </c:pt>
                <c:pt idx="3234">
                  <c:v>4.5951471959221433E-4</c:v>
                </c:pt>
                <c:pt idx="3235">
                  <c:v>4.5951355098998187E-4</c:v>
                </c:pt>
                <c:pt idx="3236">
                  <c:v>4.5951238643219356E-4</c:v>
                </c:pt>
                <c:pt idx="3237">
                  <c:v>4.5951122590500749E-4</c:v>
                </c:pt>
                <c:pt idx="3238">
                  <c:v>4.595100693946286E-4</c:v>
                </c:pt>
                <c:pt idx="3239">
                  <c:v>4.595089168873085E-4</c:v>
                </c:pt>
                <c:pt idx="3240">
                  <c:v>4.5950776836934499E-4</c:v>
                </c:pt>
                <c:pt idx="3241">
                  <c:v>4.5950662382708226E-4</c:v>
                </c:pt>
                <c:pt idx="3242">
                  <c:v>4.5950548324691056E-4</c:v>
                </c:pt>
                <c:pt idx="3243">
                  <c:v>4.5950434661526607E-4</c:v>
                </c:pt>
                <c:pt idx="3244">
                  <c:v>4.5950321391863074E-4</c:v>
                </c:pt>
                <c:pt idx="3245">
                  <c:v>4.5950208514353229E-4</c:v>
                </c:pt>
                <c:pt idx="3246">
                  <c:v>4.5950096027654372E-4</c:v>
                </c:pt>
                <c:pt idx="3247">
                  <c:v>4.5949983930428361E-4</c:v>
                </c:pt>
                <c:pt idx="3248">
                  <c:v>4.5949872221341551E-4</c:v>
                </c:pt>
                <c:pt idx="3249">
                  <c:v>4.5949760899064812E-4</c:v>
                </c:pt>
                <c:pt idx="3250">
                  <c:v>4.59496499622735E-4</c:v>
                </c:pt>
                <c:pt idx="3251">
                  <c:v>4.5949539409647445E-4</c:v>
                </c:pt>
                <c:pt idx="3252">
                  <c:v>4.5949429239870937E-4</c:v>
                </c:pt>
                <c:pt idx="3253">
                  <c:v>4.5949319451632714E-4</c:v>
                </c:pt>
                <c:pt idx="3254">
                  <c:v>4.5949210043625934E-4</c:v>
                </c:pt>
                <c:pt idx="3255">
                  <c:v>4.5949101014548181E-4</c:v>
                </c:pt>
                <c:pt idx="3256">
                  <c:v>4.5948992363101427E-4</c:v>
                </c:pt>
                <c:pt idx="3257">
                  <c:v>4.5948884087992041E-4</c:v>
                </c:pt>
                <c:pt idx="3258">
                  <c:v>4.5948776187930754E-4</c:v>
                </c:pt>
                <c:pt idx="3259">
                  <c:v>4.5948668661632667E-4</c:v>
                </c:pt>
                <c:pt idx="3260">
                  <c:v>4.5948561507817203E-4</c:v>
                </c:pt>
                <c:pt idx="3261">
                  <c:v>4.5948454725208129E-4</c:v>
                </c:pt>
                <c:pt idx="3262">
                  <c:v>4.5948348312533515E-4</c:v>
                </c:pt>
                <c:pt idx="3263">
                  <c:v>4.5948242268525739E-4</c:v>
                </c:pt>
                <c:pt idx="3264">
                  <c:v>4.5948136591921461E-4</c:v>
                </c:pt>
                <c:pt idx="3265">
                  <c:v>4.5948031281461607E-4</c:v>
                </c:pt>
                <c:pt idx="3266">
                  <c:v>4.5947926335891361E-4</c:v>
                </c:pt>
                <c:pt idx="3267">
                  <c:v>4.5947821753960155E-4</c:v>
                </c:pt>
                <c:pt idx="3268">
                  <c:v>4.5947717534421638E-4</c:v>
                </c:pt>
                <c:pt idx="3269">
                  <c:v>4.5947613676033684E-4</c:v>
                </c:pt>
                <c:pt idx="3270">
                  <c:v>4.5947510177558361E-4</c:v>
                </c:pt>
                <c:pt idx="3271">
                  <c:v>4.5947407037761918E-4</c:v>
                </c:pt>
                <c:pt idx="3272">
                  <c:v>4.5947304255414793E-4</c:v>
                </c:pt>
                <c:pt idx="3273">
                  <c:v>4.5947201829291568E-4</c:v>
                </c:pt>
                <c:pt idx="3274">
                  <c:v>4.5947099758170969E-4</c:v>
                </c:pt>
                <c:pt idx="3275">
                  <c:v>4.5946998040835856E-4</c:v>
                </c:pt>
                <c:pt idx="3276">
                  <c:v>4.5946896676073216E-4</c:v>
                </c:pt>
                <c:pt idx="3277">
                  <c:v>4.5946795662674117E-4</c:v>
                </c:pt>
                <c:pt idx="3278">
                  <c:v>4.5946694999433744E-4</c:v>
                </c:pt>
                <c:pt idx="3279">
                  <c:v>4.5946594685151331E-4</c:v>
                </c:pt>
                <c:pt idx="3280">
                  <c:v>4.5946494718630192E-4</c:v>
                </c:pt>
                <c:pt idx="3281">
                  <c:v>4.5946395098677686E-4</c:v>
                </c:pt>
                <c:pt idx="3282">
                  <c:v>4.5946295824105204E-4</c:v>
                </c:pt>
                <c:pt idx="3283">
                  <c:v>4.5946196893728163E-4</c:v>
                </c:pt>
                <c:pt idx="3284">
                  <c:v>4.5946098306365985E-4</c:v>
                </c:pt>
                <c:pt idx="3285">
                  <c:v>4.5946000060842089E-4</c:v>
                </c:pt>
                <c:pt idx="3286">
                  <c:v>4.5945902155983883E-4</c:v>
                </c:pt>
                <c:pt idx="3287">
                  <c:v>4.5945804590622727E-4</c:v>
                </c:pt>
                <c:pt idx="3288">
                  <c:v>4.5945707363593955E-4</c:v>
                </c:pt>
                <c:pt idx="3289">
                  <c:v>4.5945610473736831E-4</c:v>
                </c:pt>
                <c:pt idx="3290">
                  <c:v>4.5945513919894555E-4</c:v>
                </c:pt>
                <c:pt idx="3291">
                  <c:v>4.5945417700914246E-4</c:v>
                </c:pt>
                <c:pt idx="3292">
                  <c:v>4.5945321815646909E-4</c:v>
                </c:pt>
                <c:pt idx="3293">
                  <c:v>4.594522626294746E-4</c:v>
                </c:pt>
                <c:pt idx="3294">
                  <c:v>4.5945131041674677E-4</c:v>
                </c:pt>
                <c:pt idx="3295">
                  <c:v>4.5945036150691216E-4</c:v>
                </c:pt>
                <c:pt idx="3296">
                  <c:v>4.5944941588863577E-4</c:v>
                </c:pt>
                <c:pt idx="3297">
                  <c:v>4.5944847355062091E-4</c:v>
                </c:pt>
                <c:pt idx="3298">
                  <c:v>4.5944753448160934E-4</c:v>
                </c:pt>
                <c:pt idx="3299">
                  <c:v>4.5944659867038076E-4</c:v>
                </c:pt>
                <c:pt idx="3300">
                  <c:v>4.5944566610575297E-4</c:v>
                </c:pt>
                <c:pt idx="3301">
                  <c:v>4.5944473677658168E-4</c:v>
                </c:pt>
                <c:pt idx="3302">
                  <c:v>4.5944381067176027E-4</c:v>
                </c:pt>
                <c:pt idx="3303">
                  <c:v>4.5944288778021974E-4</c:v>
                </c:pt>
                <c:pt idx="3304">
                  <c:v>4.5944196809092876E-4</c:v>
                </c:pt>
                <c:pt idx="3305">
                  <c:v>4.5944105159289309E-4</c:v>
                </c:pt>
                <c:pt idx="3306">
                  <c:v>4.5944013827515601E-4</c:v>
                </c:pt>
                <c:pt idx="3307">
                  <c:v>4.594392281267978E-4</c:v>
                </c:pt>
                <c:pt idx="3308">
                  <c:v>4.5943832113693573E-4</c:v>
                </c:pt>
                <c:pt idx="3309">
                  <c:v>4.5943741729472399E-4</c:v>
                </c:pt>
                <c:pt idx="3310">
                  <c:v>4.5943651658935357E-4</c:v>
                </c:pt>
                <c:pt idx="3311">
                  <c:v>4.5943561901005194E-4</c:v>
                </c:pt>
                <c:pt idx="3312">
                  <c:v>4.5943472454608328E-4</c:v>
                </c:pt>
                <c:pt idx="3313">
                  <c:v>4.5943383318674803E-4</c:v>
                </c:pt>
                <c:pt idx="3314">
                  <c:v>4.5943294492138291E-4</c:v>
                </c:pt>
                <c:pt idx="3315">
                  <c:v>4.5943205973936088E-4</c:v>
                </c:pt>
                <c:pt idx="3316">
                  <c:v>4.5943117763009081E-4</c:v>
                </c:pt>
                <c:pt idx="3317">
                  <c:v>4.5943029858301756E-4</c:v>
                </c:pt>
                <c:pt idx="3318">
                  <c:v>4.5942942258762171E-4</c:v>
                </c:pt>
                <c:pt idx="3319">
                  <c:v>4.5942854963341962E-4</c:v>
                </c:pt>
                <c:pt idx="3320">
                  <c:v>4.5942767970996306E-4</c:v>
                </c:pt>
                <c:pt idx="3321">
                  <c:v>4.5942681280683933E-4</c:v>
                </c:pt>
                <c:pt idx="3322">
                  <c:v>4.5942594891367101E-4</c:v>
                </c:pt>
                <c:pt idx="3323">
                  <c:v>4.5942508802011589E-4</c:v>
                </c:pt>
                <c:pt idx="3324">
                  <c:v>4.5942423011586679E-4</c:v>
                </c:pt>
                <c:pt idx="3325">
                  <c:v>4.5942337519065159E-4</c:v>
                </c:pt>
                <c:pt idx="3326">
                  <c:v>4.5942252323423293E-4</c:v>
                </c:pt>
                <c:pt idx="3327">
                  <c:v>4.5942167423640819E-4</c:v>
                </c:pt>
                <c:pt idx="3328">
                  <c:v>4.5942082818700936E-4</c:v>
                </c:pt>
                <c:pt idx="3329">
                  <c:v>4.5941998507590298E-4</c:v>
                </c:pt>
                <c:pt idx="3330">
                  <c:v>4.5941914489298989E-4</c:v>
                </c:pt>
                <c:pt idx="3331">
                  <c:v>4.5941830762820526E-4</c:v>
                </c:pt>
                <c:pt idx="3332">
                  <c:v>4.5941747327151843E-4</c:v>
                </c:pt>
                <c:pt idx="3333">
                  <c:v>4.5941664181293264E-4</c:v>
                </c:pt>
                <c:pt idx="3334">
                  <c:v>4.5941581324248525E-4</c:v>
                </c:pt>
                <c:pt idx="3335">
                  <c:v>4.5941498755024731E-4</c:v>
                </c:pt>
                <c:pt idx="3336">
                  <c:v>4.5941416472632362E-4</c:v>
                </c:pt>
                <c:pt idx="3337">
                  <c:v>4.594133447608525E-4</c:v>
                </c:pt>
                <c:pt idx="3338">
                  <c:v>4.5941252764400577E-4</c:v>
                </c:pt>
                <c:pt idx="3339">
                  <c:v>4.5941171336598869E-4</c:v>
                </c:pt>
                <c:pt idx="3340">
                  <c:v>4.5941090191703964E-4</c:v>
                </c:pt>
                <c:pt idx="3341">
                  <c:v>4.5941009328743024E-4</c:v>
                </c:pt>
                <c:pt idx="3342">
                  <c:v>4.5940928746746518E-4</c:v>
                </c:pt>
                <c:pt idx="3343">
                  <c:v>4.5940848444748188E-4</c:v>
                </c:pt>
                <c:pt idx="3344">
                  <c:v>4.5940768421785073E-4</c:v>
                </c:pt>
                <c:pt idx="3345">
                  <c:v>4.594068867689748E-4</c:v>
                </c:pt>
                <c:pt idx="3346">
                  <c:v>4.5940609209128977E-4</c:v>
                </c:pt>
                <c:pt idx="3347">
                  <c:v>4.5940530017526363E-4</c:v>
                </c:pt>
                <c:pt idx="3348">
                  <c:v>4.5940451101139694E-4</c:v>
                </c:pt>
                <c:pt idx="3349">
                  <c:v>4.5940372459022245E-4</c:v>
                </c:pt>
                <c:pt idx="3350">
                  <c:v>4.594029409023051E-4</c:v>
                </c:pt>
                <c:pt idx="3351">
                  <c:v>4.5940215993824177E-4</c:v>
                </c:pt>
                <c:pt idx="3352">
                  <c:v>4.5940138168866149E-4</c:v>
                </c:pt>
                <c:pt idx="3353">
                  <c:v>4.5940060614422482E-4</c:v>
                </c:pt>
                <c:pt idx="3354">
                  <c:v>4.5939983329562438E-4</c:v>
                </c:pt>
                <c:pt idx="3355">
                  <c:v>4.5939906313358417E-4</c:v>
                </c:pt>
                <c:pt idx="3356">
                  <c:v>4.5939829564885985E-4</c:v>
                </c:pt>
                <c:pt idx="3357">
                  <c:v>4.5939753083223836E-4</c:v>
                </c:pt>
                <c:pt idx="3358">
                  <c:v>4.5939676867453813E-4</c:v>
                </c:pt>
                <c:pt idx="3359">
                  <c:v>4.593960091666086E-4</c:v>
                </c:pt>
                <c:pt idx="3360">
                  <c:v>4.5939525229933038E-4</c:v>
                </c:pt>
                <c:pt idx="3361">
                  <c:v>4.5939449806361516E-4</c:v>
                </c:pt>
                <c:pt idx="3362">
                  <c:v>4.5939374645040539E-4</c:v>
                </c:pt>
                <c:pt idx="3363">
                  <c:v>4.5939299745067439E-4</c:v>
                </c:pt>
                <c:pt idx="3364">
                  <c:v>4.593922510554261E-4</c:v>
                </c:pt>
                <c:pt idx="3365">
                  <c:v>4.593915072556951E-4</c:v>
                </c:pt>
                <c:pt idx="3366">
                  <c:v>4.593907660425464E-4</c:v>
                </c:pt>
                <c:pt idx="3367">
                  <c:v>4.5939002740707547E-4</c:v>
                </c:pt>
                <c:pt idx="3368">
                  <c:v>4.5938929134040795E-4</c:v>
                </c:pt>
                <c:pt idx="3369">
                  <c:v>4.5938855783369972E-4</c:v>
                </c:pt>
                <c:pt idx="3370">
                  <c:v>4.5938782687813667E-4</c:v>
                </c:pt>
                <c:pt idx="3371">
                  <c:v>4.5938709846493473E-4</c:v>
                </c:pt>
                <c:pt idx="3372">
                  <c:v>4.5938637258533969E-4</c:v>
                </c:pt>
                <c:pt idx="3373">
                  <c:v>4.5938564923062708E-4</c:v>
                </c:pt>
                <c:pt idx="3374">
                  <c:v>4.5938492839210215E-4</c:v>
                </c:pt>
                <c:pt idx="3375">
                  <c:v>4.5938421006109961E-4</c:v>
                </c:pt>
                <c:pt idx="3376">
                  <c:v>4.593834942289838E-4</c:v>
                </c:pt>
                <c:pt idx="3377">
                  <c:v>4.5938278088714833E-4</c:v>
                </c:pt>
                <c:pt idx="3378">
                  <c:v>4.5938207002701607E-4</c:v>
                </c:pt>
                <c:pt idx="3379">
                  <c:v>4.5938136164003923E-4</c:v>
                </c:pt>
                <c:pt idx="3380">
                  <c:v>4.593806557176989E-4</c:v>
                </c:pt>
                <c:pt idx="3381">
                  <c:v>4.5937995225150529E-4</c:v>
                </c:pt>
                <c:pt idx="3382">
                  <c:v>4.5937925123299734E-4</c:v>
                </c:pt>
                <c:pt idx="3383">
                  <c:v>4.5937855265374301E-4</c:v>
                </c:pt>
                <c:pt idx="3384">
                  <c:v>4.5937785650533878E-4</c:v>
                </c:pt>
                <c:pt idx="3385">
                  <c:v>4.5937716277940976E-4</c:v>
                </c:pt>
                <c:pt idx="3386">
                  <c:v>4.5937647146760953E-4</c:v>
                </c:pt>
                <c:pt idx="3387">
                  <c:v>4.5937578256162025E-4</c:v>
                </c:pt>
                <c:pt idx="3388">
                  <c:v>4.5937509605315213E-4</c:v>
                </c:pt>
                <c:pt idx="3389">
                  <c:v>4.5937441193394379E-4</c:v>
                </c:pt>
                <c:pt idx="3390">
                  <c:v>4.5937373019576194E-4</c:v>
                </c:pt>
                <c:pt idx="3391">
                  <c:v>4.593730508304012E-4</c:v>
                </c:pt>
                <c:pt idx="3392">
                  <c:v>4.5937237382968432E-4</c:v>
                </c:pt>
                <c:pt idx="3393">
                  <c:v>4.5937169918546162E-4</c:v>
                </c:pt>
                <c:pt idx="3394">
                  <c:v>4.593710268896115E-4</c:v>
                </c:pt>
                <c:pt idx="3395">
                  <c:v>4.5937035693403969E-4</c:v>
                </c:pt>
                <c:pt idx="3396">
                  <c:v>4.5936968931067966E-4</c:v>
                </c:pt>
                <c:pt idx="3397">
                  <c:v>4.5936902401149239E-4</c:v>
                </c:pt>
                <c:pt idx="3398">
                  <c:v>4.5936836102846611E-4</c:v>
                </c:pt>
                <c:pt idx="3399">
                  <c:v>4.5936770035361632E-4</c:v>
                </c:pt>
                <c:pt idx="3400">
                  <c:v>4.593670419789859E-4</c:v>
                </c:pt>
                <c:pt idx="3401">
                  <c:v>4.5936638589664461E-4</c:v>
                </c:pt>
                <c:pt idx="3402">
                  <c:v>4.5936573209868933E-4</c:v>
                </c:pt>
                <c:pt idx="3403">
                  <c:v>4.5936508057724387E-4</c:v>
                </c:pt>
                <c:pt idx="3404">
                  <c:v>4.5936443132445882E-4</c:v>
                </c:pt>
                <c:pt idx="3405">
                  <c:v>4.593637843325116E-4</c:v>
                </c:pt>
                <c:pt idx="3406">
                  <c:v>4.5936313959360611E-4</c:v>
                </c:pt>
                <c:pt idx="3407">
                  <c:v>4.59362497099973E-4</c:v>
                </c:pt>
                <c:pt idx="3408">
                  <c:v>4.5936185684386928E-4</c:v>
                </c:pt>
                <c:pt idx="3409">
                  <c:v>4.5936121881757835E-4</c:v>
                </c:pt>
                <c:pt idx="3410">
                  <c:v>4.5936058301340998E-4</c:v>
                </c:pt>
                <c:pt idx="3411">
                  <c:v>4.5935994942369998E-4</c:v>
                </c:pt>
                <c:pt idx="3412">
                  <c:v>4.5935931804081049E-4</c:v>
                </c:pt>
                <c:pt idx="3413">
                  <c:v>4.5935868885712953E-4</c:v>
                </c:pt>
                <c:pt idx="3414">
                  <c:v>4.5935806186507111E-4</c:v>
                </c:pt>
                <c:pt idx="3415">
                  <c:v>4.5935743705707507E-4</c:v>
                </c:pt>
                <c:pt idx="3416">
                  <c:v>4.593568144256071E-4</c:v>
                </c:pt>
                <c:pt idx="3417">
                  <c:v>4.5935619396315843E-4</c:v>
                </c:pt>
                <c:pt idx="3418">
                  <c:v>4.5935557566224606E-4</c:v>
                </c:pt>
                <c:pt idx="3419">
                  <c:v>4.5935487166984555E-4</c:v>
                </c:pt>
                <c:pt idx="3420">
                  <c:v>4.5935425797571694E-4</c:v>
                </c:pt>
                <c:pt idx="3421">
                  <c:v>4.5935364641977195E-4</c:v>
                </c:pt>
                <c:pt idx="3422">
                  <c:v>4.5935303699463264E-4</c:v>
                </c:pt>
                <c:pt idx="3423">
                  <c:v>4.5935242969294621E-4</c:v>
                </c:pt>
                <c:pt idx="3424">
                  <c:v>4.5935182450738493E-4</c:v>
                </c:pt>
                <c:pt idx="3425">
                  <c:v>4.5935122143064605E-4</c:v>
                </c:pt>
                <c:pt idx="3426">
                  <c:v>4.5935062045545174E-4</c:v>
                </c:pt>
                <c:pt idx="3427">
                  <c:v>4.5935002157454898E-4</c:v>
                </c:pt>
                <c:pt idx="3428">
                  <c:v>4.5934942478070942E-4</c:v>
                </c:pt>
                <c:pt idx="3429">
                  <c:v>4.5934883006672954E-4</c:v>
                </c:pt>
                <c:pt idx="3430">
                  <c:v>4.5934823742543017E-4</c:v>
                </c:pt>
                <c:pt idx="3431">
                  <c:v>4.5934764684965682E-4</c:v>
                </c:pt>
                <c:pt idx="3432">
                  <c:v>4.5934705833227931E-4</c:v>
                </c:pt>
                <c:pt idx="3433">
                  <c:v>4.5934647186619175E-4</c:v>
                </c:pt>
                <c:pt idx="3434">
                  <c:v>4.5934588744431264E-4</c:v>
                </c:pt>
                <c:pt idx="3435">
                  <c:v>4.5934530505958442E-4</c:v>
                </c:pt>
                <c:pt idx="3436">
                  <c:v>4.5934472470497386E-4</c:v>
                </c:pt>
                <c:pt idx="3437">
                  <c:v>4.5934414637347149E-4</c:v>
                </c:pt>
                <c:pt idx="3438">
                  <c:v>4.5934357005809195E-4</c:v>
                </c:pt>
                <c:pt idx="3439">
                  <c:v>4.5934299575187365E-4</c:v>
                </c:pt>
                <c:pt idx="3440">
                  <c:v>4.5934242344787871E-4</c:v>
                </c:pt>
                <c:pt idx="3441">
                  <c:v>4.5934185313919291E-4</c:v>
                </c:pt>
                <c:pt idx="3442">
                  <c:v>4.5934128481892576E-4</c:v>
                </c:pt>
                <c:pt idx="3443">
                  <c:v>4.593407184802102E-4</c:v>
                </c:pt>
                <c:pt idx="3444">
                  <c:v>4.5934015411620263E-4</c:v>
                </c:pt>
                <c:pt idx="3445">
                  <c:v>4.5933959172008272E-4</c:v>
                </c:pt>
                <c:pt idx="3446">
                  <c:v>4.5933903128505361E-4</c:v>
                </c:pt>
                <c:pt idx="3447">
                  <c:v>4.5933847280434147E-4</c:v>
                </c:pt>
                <c:pt idx="3448">
                  <c:v>4.5933791627119573E-4</c:v>
                </c:pt>
                <c:pt idx="3449">
                  <c:v>4.593373616788887E-4</c:v>
                </c:pt>
                <c:pt idx="3450">
                  <c:v>4.5933680902071584E-4</c:v>
                </c:pt>
                <c:pt idx="3451">
                  <c:v>4.5933625828999542E-4</c:v>
                </c:pt>
                <c:pt idx="3452">
                  <c:v>4.593357094800685E-4</c:v>
                </c:pt>
                <c:pt idx="3453">
                  <c:v>4.5933516258429895E-4</c:v>
                </c:pt>
                <c:pt idx="3454">
                  <c:v>4.5933461759607323E-4</c:v>
                </c:pt>
                <c:pt idx="3455">
                  <c:v>4.5933407450880043E-4</c:v>
                </c:pt>
                <c:pt idx="3456">
                  <c:v>4.5933353331591213E-4</c:v>
                </c:pt>
                <c:pt idx="3457">
                  <c:v>4.593329940108624E-4</c:v>
                </c:pt>
                <c:pt idx="3458">
                  <c:v>4.5933245658712755E-4</c:v>
                </c:pt>
                <c:pt idx="3459">
                  <c:v>4.5933192103820631E-4</c:v>
                </c:pt>
                <c:pt idx="3460">
                  <c:v>4.5933138735761956E-4</c:v>
                </c:pt>
                <c:pt idx="3461">
                  <c:v>4.5933085553891031E-4</c:v>
                </c:pt>
                <c:pt idx="3462">
                  <c:v>4.5933032557564357E-4</c:v>
                </c:pt>
                <c:pt idx="3463">
                  <c:v>4.593297974614065E-4</c:v>
                </c:pt>
                <c:pt idx="3464">
                  <c:v>4.5932927118980799E-4</c:v>
                </c:pt>
                <c:pt idx="3465">
                  <c:v>4.5932874675447884E-4</c:v>
                </c:pt>
                <c:pt idx="3466">
                  <c:v>4.5932822414907165E-4</c:v>
                </c:pt>
                <c:pt idx="3467">
                  <c:v>4.5932770336726069E-4</c:v>
                </c:pt>
                <c:pt idx="3468">
                  <c:v>4.5932718440274187E-4</c:v>
                </c:pt>
                <c:pt idx="3469">
                  <c:v>4.5932666724923256E-4</c:v>
                </c:pt>
                <c:pt idx="3470">
                  <c:v>4.5932615190047161E-4</c:v>
                </c:pt>
                <c:pt idx="3471">
                  <c:v>4.593255651323519E-4</c:v>
                </c:pt>
                <c:pt idx="3472">
                  <c:v>4.5932505362992511E-4</c:v>
                </c:pt>
                <c:pt idx="3473">
                  <c:v>4.59324543912708E-4</c:v>
                </c:pt>
                <c:pt idx="3474">
                  <c:v>4.5932403597452766E-4</c:v>
                </c:pt>
                <c:pt idx="3475">
                  <c:v>4.5932352980923216E-4</c:v>
                </c:pt>
                <c:pt idx="3476">
                  <c:v>4.5932302541069084E-4</c:v>
                </c:pt>
                <c:pt idx="3477">
                  <c:v>4.5932252277279388E-4</c:v>
                </c:pt>
                <c:pt idx="3478">
                  <c:v>4.5932202188945224E-4</c:v>
                </c:pt>
                <c:pt idx="3479">
                  <c:v>4.5932152275459791E-4</c:v>
                </c:pt>
                <c:pt idx="3480">
                  <c:v>4.5932102536218349E-4</c:v>
                </c:pt>
                <c:pt idx="3481">
                  <c:v>4.5932052970618233E-4</c:v>
                </c:pt>
                <c:pt idx="3482">
                  <c:v>4.5932003578058828E-4</c:v>
                </c:pt>
                <c:pt idx="3483">
                  <c:v>4.5931954357941588E-4</c:v>
                </c:pt>
                <c:pt idx="3484">
                  <c:v>4.5931905309670008E-4</c:v>
                </c:pt>
                <c:pt idx="3485">
                  <c:v>4.5931856432649619E-4</c:v>
                </c:pt>
                <c:pt idx="3486">
                  <c:v>4.5931807726287991E-4</c:v>
                </c:pt>
                <c:pt idx="3487">
                  <c:v>4.5931759189994713E-4</c:v>
                </c:pt>
                <c:pt idx="3488">
                  <c:v>4.5931710823181402E-4</c:v>
                </c:pt>
                <c:pt idx="3489">
                  <c:v>4.5931662625261685E-4</c:v>
                </c:pt>
                <c:pt idx="3490">
                  <c:v>4.5931614595651194E-4</c:v>
                </c:pt>
                <c:pt idx="3491">
                  <c:v>4.5931566733767559E-4</c:v>
                </c:pt>
                <c:pt idx="3492">
                  <c:v>4.5931519039030407E-4</c:v>
                </c:pt>
                <c:pt idx="3493">
                  <c:v>4.5931471510861344E-4</c:v>
                </c:pt>
                <c:pt idx="3494">
                  <c:v>4.5931424148683969E-4</c:v>
                </c:pt>
                <c:pt idx="3495">
                  <c:v>4.593137695192383E-4</c:v>
                </c:pt>
                <c:pt idx="3496">
                  <c:v>4.5931329920008467E-4</c:v>
                </c:pt>
                <c:pt idx="3497">
                  <c:v>4.5931283052367357E-4</c:v>
                </c:pt>
                <c:pt idx="3498">
                  <c:v>4.5931236348431949E-4</c:v>
                </c:pt>
                <c:pt idx="3499">
                  <c:v>4.5931189807635613E-4</c:v>
                </c:pt>
                <c:pt idx="3500">
                  <c:v>4.593114342941369E-4</c:v>
                </c:pt>
                <c:pt idx="3501">
                  <c:v>4.5931097213203426E-4</c:v>
                </c:pt>
                <c:pt idx="3502">
                  <c:v>4.5931051158444011E-4</c:v>
                </c:pt>
                <c:pt idx="3503">
                  <c:v>4.5931005264576545E-4</c:v>
                </c:pt>
                <c:pt idx="3504">
                  <c:v>4.593095953104404E-4</c:v>
                </c:pt>
                <c:pt idx="3505">
                  <c:v>4.593091395729143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Y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1.1826202456170041E-3</c:v>
                </c:pt>
                <c:pt idx="1">
                  <c:v>1.1839104825451575E-3</c:v>
                </c:pt>
                <c:pt idx="2">
                  <c:v>1.1843389110516788E-3</c:v>
                </c:pt>
                <c:pt idx="3">
                  <c:v>1.1847665156145307E-3</c:v>
                </c:pt>
                <c:pt idx="4">
                  <c:v>1.1851932970074696E-3</c:v>
                </c:pt>
                <c:pt idx="5">
                  <c:v>1.1856192560036512E-3</c:v>
                </c:pt>
                <c:pt idx="6">
                  <c:v>1.1868922063342168E-3</c:v>
                </c:pt>
                <c:pt idx="7">
                  <c:v>1.1873148834629387E-3</c:v>
                </c:pt>
                <c:pt idx="8">
                  <c:v>1.1877367420516937E-3</c:v>
                </c:pt>
                <c:pt idx="9">
                  <c:v>1.1881577828700451E-3</c:v>
                </c:pt>
                <c:pt idx="10">
                  <c:v>1.1885780066869594E-3</c:v>
                </c:pt>
                <c:pt idx="11">
                  <c:v>1.1898337838097872E-3</c:v>
                </c:pt>
                <c:pt idx="12">
                  <c:v>1.1902507472986807E-3</c:v>
                </c:pt>
                <c:pt idx="13">
                  <c:v>1.1906668976220222E-3</c:v>
                </c:pt>
                <c:pt idx="14">
                  <c:v>1.1910822355452029E-3</c:v>
                </c:pt>
                <c:pt idx="15">
                  <c:v>1.1914967618330196E-3</c:v>
                </c:pt>
                <c:pt idx="16">
                  <c:v>1.1927354785233469E-3</c:v>
                </c:pt>
                <c:pt idx="17">
                  <c:v>1.1931467659058036E-3</c:v>
                </c:pt>
                <c:pt idx="18">
                  <c:v>1.19355724546798E-3</c:v>
                </c:pt>
                <c:pt idx="19">
                  <c:v>1.1939669179711154E-3</c:v>
                </c:pt>
                <c:pt idx="20">
                  <c:v>1.1960032012031988E-3</c:v>
                </c:pt>
                <c:pt idx="21">
                  <c:v>1.1964080473050348E-3</c:v>
                </c:pt>
                <c:pt idx="22">
                  <c:v>1.1968120916599728E-3</c:v>
                </c:pt>
                <c:pt idx="23">
                  <c:v>1.1972153350245326E-3</c:v>
                </c:pt>
                <c:pt idx="24">
                  <c:v>1.1984202667323272E-3</c:v>
                </c:pt>
                <c:pt idx="25">
                  <c:v>1.1988203136888225E-3</c:v>
                </c:pt>
                <c:pt idx="26">
                  <c:v>1.1992195634287289E-3</c:v>
                </c:pt>
                <c:pt idx="27">
                  <c:v>1.1996180167050444E-3</c:v>
                </c:pt>
                <c:pt idx="28">
                  <c:v>1.200015674270182E-3</c:v>
                </c:pt>
                <c:pt idx="29">
                  <c:v>1.2012038802138795E-3</c:v>
                </c:pt>
                <c:pt idx="30">
                  <c:v>1.2015983624467362E-3</c:v>
                </c:pt>
                <c:pt idx="31">
                  <c:v>1.2019920527217101E-3</c:v>
                </c:pt>
                <c:pt idx="32">
                  <c:v>1.2023849517877091E-3</c:v>
                </c:pt>
                <c:pt idx="33">
                  <c:v>1.202777060393059E-3</c:v>
                </c:pt>
                <c:pt idx="34">
                  <c:v>1.2039486509197394E-3</c:v>
                </c:pt>
                <c:pt idx="35">
                  <c:v>1.2043376051541102E-3</c:v>
                </c:pt>
                <c:pt idx="36">
                  <c:v>1.2047257726607349E-3</c:v>
                </c:pt>
                <c:pt idx="37">
                  <c:v>1.2051131541844513E-3</c:v>
                </c:pt>
                <c:pt idx="38">
                  <c:v>1.2054997504695186E-3</c:v>
                </c:pt>
                <c:pt idx="39">
                  <c:v>1.2066548353267229E-3</c:v>
                </c:pt>
                <c:pt idx="40">
                  <c:v>1.2070382980881986E-3</c:v>
                </c:pt>
                <c:pt idx="41">
                  <c:v>1.2074209793236364E-3</c:v>
                </c:pt>
                <c:pt idx="42">
                  <c:v>1.2078028797738248E-3</c:v>
                </c:pt>
                <c:pt idx="43">
                  <c:v>1.2081840001789759E-3</c:v>
                </c:pt>
                <c:pt idx="44">
                  <c:v>1.2093226885176805E-3</c:v>
                </c:pt>
                <c:pt idx="45">
                  <c:v>1.2097006961332784E-3</c:v>
                </c:pt>
                <c:pt idx="46">
                  <c:v>1.2100779273962593E-3</c:v>
                </c:pt>
                <c:pt idx="47">
                  <c:v>1.2104543830433834E-3</c:v>
                </c:pt>
                <c:pt idx="48">
                  <c:v>1.2108300638108351E-3</c:v>
                </c:pt>
                <c:pt idx="49">
                  <c:v>1.2119524641884076E-3</c:v>
                </c:pt>
                <c:pt idx="50">
                  <c:v>1.2123250527875569E-3</c:v>
                </c:pt>
                <c:pt idx="51">
                  <c:v>1.2126968701793642E-3</c:v>
                </c:pt>
                <c:pt idx="52">
                  <c:v>1.2130679170965792E-3</c:v>
                </c:pt>
                <c:pt idx="53">
                  <c:v>1.2134381942713803E-3</c:v>
                </c:pt>
                <c:pt idx="54">
                  <c:v>1.2145444146545268E-3</c:v>
                </c:pt>
                <c:pt idx="55">
                  <c:v>1.2149116201700487E-3</c:v>
                </c:pt>
                <c:pt idx="56">
                  <c:v>1.215278059595496E-3</c:v>
                </c:pt>
                <c:pt idx="57">
                  <c:v>1.2156437336596287E-3</c:v>
                </c:pt>
                <c:pt idx="58">
                  <c:v>1.2160086430906384E-3</c:v>
                </c:pt>
                <c:pt idx="59">
                  <c:v>1.2170987908583324E-3</c:v>
                </c:pt>
                <c:pt idx="60">
                  <c:v>1.2174606490274152E-3</c:v>
                </c:pt>
                <c:pt idx="61">
                  <c:v>1.2178217461958235E-3</c:v>
                </c:pt>
                <c:pt idx="62">
                  <c:v>1.2181820830883463E-3</c:v>
                </c:pt>
                <c:pt idx="63">
                  <c:v>1.218541660429209E-3</c:v>
                </c:pt>
                <c:pt idx="64">
                  <c:v>1.2196158423756073E-3</c:v>
                </c:pt>
                <c:pt idx="65">
                  <c:v>1.2199723887407791E-3</c:v>
                </c:pt>
                <c:pt idx="66">
                  <c:v>1.2203281791669453E-3</c:v>
                </c:pt>
                <c:pt idx="67">
                  <c:v>1.2206832143749459E-3</c:v>
                </c:pt>
                <c:pt idx="68">
                  <c:v>1.2210374950850581E-3</c:v>
                </c:pt>
                <c:pt idx="69">
                  <c:v>1.222095817422407E-3</c:v>
                </c:pt>
                <c:pt idx="70">
                  <c:v>1.2224470873324995E-3</c:v>
                </c:pt>
                <c:pt idx="71">
                  <c:v>1.222797606337664E-3</c:v>
                </c:pt>
                <c:pt idx="72">
                  <c:v>1.2231473751548099E-3</c:v>
                </c:pt>
                <c:pt idx="73">
                  <c:v>1.2234963945002867E-3</c:v>
                </c:pt>
                <c:pt idx="74">
                  <c:v>1.2245389628618086E-3</c:v>
                </c:pt>
                <c:pt idx="75">
                  <c:v>1.224884991472921E-3</c:v>
                </c:pt>
                <c:pt idx="76">
                  <c:v>1.2252302741857278E-3</c:v>
                </c:pt>
                <c:pt idx="77">
                  <c:v>1.2255748117132273E-3</c:v>
                </c:pt>
                <c:pt idx="78">
                  <c:v>1.2259186047678611E-3</c:v>
                </c:pt>
                <c:pt idx="79">
                  <c:v>1.2269455242106323E-3</c:v>
                </c:pt>
                <c:pt idx="80">
                  <c:v>1.2272863464870879E-3</c:v>
                </c:pt>
                <c:pt idx="81">
                  <c:v>1.2276264278445414E-3</c:v>
                </c:pt>
                <c:pt idx="82">
                  <c:v>1.2279657689920997E-3</c:v>
                </c:pt>
                <c:pt idx="83">
                  <c:v>1.2283043706383158E-3</c:v>
                </c:pt>
                <c:pt idx="84">
                  <c:v>1.2293157456461281E-3</c:v>
                </c:pt>
                <c:pt idx="85">
                  <c:v>1.2296513963614265E-3</c:v>
                </c:pt>
                <c:pt idx="86">
                  <c:v>1.2299863111098442E-3</c:v>
                </c:pt>
                <c:pt idx="87">
                  <c:v>1.2303204905966154E-3</c:v>
                </c:pt>
                <c:pt idx="88">
                  <c:v>1.2306539355264234E-3</c:v>
                </c:pt>
                <c:pt idx="89">
                  <c:v>1.2316498700126325E-3</c:v>
                </c:pt>
                <c:pt idx="90">
                  <c:v>1.2319803837504001E-3</c:v>
                </c:pt>
                <c:pt idx="91">
                  <c:v>1.2323101664463596E-3</c:v>
                </c:pt>
                <c:pt idx="92">
                  <c:v>1.2326392188018926E-3</c:v>
                </c:pt>
                <c:pt idx="93">
                  <c:v>1.2329675415178323E-3</c:v>
                </c:pt>
                <c:pt idx="94">
                  <c:v>1.2339481388281945E-3</c:v>
                </c:pt>
                <c:pt idx="95">
                  <c:v>1.2342735499831258E-3</c:v>
                </c:pt>
                <c:pt idx="96">
                  <c:v>1.2345982349944082E-3</c:v>
                </c:pt>
                <c:pt idx="97">
                  <c:v>1.2349221945595907E-3</c:v>
                </c:pt>
                <c:pt idx="98">
                  <c:v>1.2352454293756744E-3</c:v>
                </c:pt>
                <c:pt idx="99">
                  <c:v>1.2362107922911682E-3</c:v>
                </c:pt>
                <c:pt idx="100">
                  <c:v>1.2365311350699664E-3</c:v>
                </c:pt>
                <c:pt idx="101">
                  <c:v>1.2368507565764966E-3</c:v>
                </c:pt>
                <c:pt idx="102">
                  <c:v>1.2371696575044918E-3</c:v>
                </c:pt>
                <c:pt idx="103">
                  <c:v>1.2374878385471419E-3</c:v>
                </c:pt>
                <c:pt idx="104">
                  <c:v>1.2384380692867761E-3</c:v>
                </c:pt>
                <c:pt idx="105">
                  <c:v>1.2387533777090888E-3</c:v>
                </c:pt>
                <c:pt idx="106">
                  <c:v>1.2390679697038673E-3</c:v>
                </c:pt>
                <c:pt idx="107">
                  <c:v>1.2393818459610492E-3</c:v>
                </c:pt>
                <c:pt idx="108">
                  <c:v>1.2396950071700311E-3</c:v>
                </c:pt>
                <c:pt idx="109">
                  <c:v>1.2406302073936419E-3</c:v>
                </c:pt>
                <c:pt idx="110">
                  <c:v>1.2409405152929904E-3</c:v>
                </c:pt>
                <c:pt idx="111">
                  <c:v>1.2412501115830253E-3</c:v>
                </c:pt>
                <c:pt idx="112">
                  <c:v>1.2415589969499072E-3</c:v>
                </c:pt>
                <c:pt idx="113">
                  <c:v>1.2418671720792584E-3</c:v>
                </c:pt>
                <c:pt idx="114">
                  <c:v>1.2427874428902906E-3</c:v>
                </c:pt>
                <c:pt idx="115">
                  <c:v>1.2430927839149975E-3</c:v>
                </c:pt>
                <c:pt idx="116">
                  <c:v>1.2433974181222291E-3</c:v>
                </c:pt>
                <c:pt idx="117">
                  <c:v>1.2437013461943885E-3</c:v>
                </c:pt>
                <c:pt idx="118">
                  <c:v>1.2440045688133421E-3</c:v>
                </c:pt>
                <c:pt idx="119">
                  <c:v>1.24491001076162E-3</c:v>
                </c:pt>
                <c:pt idx="120">
                  <c:v>1.2452104183757295E-3</c:v>
                </c:pt>
                <c:pt idx="121">
                  <c:v>1.2455101239379524E-3</c:v>
                </c:pt>
                <c:pt idx="122">
                  <c:v>1.2458091281269518E-3</c:v>
                </c:pt>
                <c:pt idx="123">
                  <c:v>1.246107431620858E-3</c:v>
                </c:pt>
                <c:pt idx="124">
                  <c:v>1.2469981447053393E-3</c:v>
                </c:pt>
                <c:pt idx="125">
                  <c:v>1.2472936521895368E-3</c:v>
                </c:pt>
                <c:pt idx="126">
                  <c:v>1.2475884623613161E-3</c:v>
                </c:pt>
                <c:pt idx="127">
                  <c:v>1.2478825758956197E-3</c:v>
                </c:pt>
                <c:pt idx="128">
                  <c:v>1.24817599346686E-3</c:v>
                </c:pt>
                <c:pt idx="129">
                  <c:v>1.2490520771383817E-3</c:v>
                </c:pt>
                <c:pt idx="130">
                  <c:v>1.2493427175909045E-3</c:v>
                </c:pt>
                <c:pt idx="131">
                  <c:v>1.2496326654444887E-3</c:v>
                </c:pt>
                <c:pt idx="132">
                  <c:v>1.2499219213703739E-3</c:v>
                </c:pt>
                <c:pt idx="133">
                  <c:v>1.2502104860392734E-3</c:v>
                </c:pt>
                <c:pt idx="134">
                  <c:v>1.2510720392032804E-3</c:v>
                </c:pt>
                <c:pt idx="135">
                  <c:v>1.2513578455408292E-3</c:v>
                </c:pt>
                <c:pt idx="136">
                  <c:v>1.2516429639670582E-3</c:v>
                </c:pt>
                <c:pt idx="137">
                  <c:v>1.2519273951495237E-3</c:v>
                </c:pt>
                <c:pt idx="138">
                  <c:v>1.2522111397552575E-3</c:v>
                </c:pt>
                <c:pt idx="139">
                  <c:v>1.2530582607745214E-3</c:v>
                </c:pt>
                <c:pt idx="140">
                  <c:v>1.2533392657331629E-3</c:v>
                </c:pt>
                <c:pt idx="141">
                  <c:v>1.2536195874423724E-3</c:v>
                </c:pt>
                <c:pt idx="142">
                  <c:v>1.253899226566041E-3</c:v>
                </c:pt>
                <c:pt idx="143">
                  <c:v>1.254178183767538E-3</c:v>
                </c:pt>
                <c:pt idx="144">
                  <c:v>1.2550109704648612E-3</c:v>
                </c:pt>
                <c:pt idx="145">
                  <c:v>1.255287206600929E-3</c:v>
                </c:pt>
                <c:pt idx="146">
                  <c:v>1.2555627641238501E-3</c:v>
                </c:pt>
                <c:pt idx="147">
                  <c:v>1.2558376436938687E-3</c:v>
                </c:pt>
                <c:pt idx="148">
                  <c:v>1.2561118459707087E-3</c:v>
                </c:pt>
                <c:pt idx="149">
                  <c:v>1.2569303956316159E-3</c:v>
                </c:pt>
                <c:pt idx="150">
                  <c:v>1.2572018953226076E-3</c:v>
                </c:pt>
                <c:pt idx="151">
                  <c:v>1.2574727210112628E-3</c:v>
                </c:pt>
                <c:pt idx="152">
                  <c:v>1.2577428733541961E-3</c:v>
                </c:pt>
                <c:pt idx="153">
                  <c:v>1.2580123530075056E-3</c:v>
                </c:pt>
                <c:pt idx="154">
                  <c:v>1.258816762382924E-3</c:v>
                </c:pt>
                <c:pt idx="155">
                  <c:v>1.259083557828392E-3</c:v>
                </c:pt>
                <c:pt idx="156">
                  <c:v>1.2593496838569852E-3</c:v>
                </c:pt>
                <c:pt idx="157">
                  <c:v>1.2596151411217074E-3</c:v>
                </c:pt>
                <c:pt idx="158">
                  <c:v>1.2598799302750484E-3</c:v>
                </c:pt>
                <c:pt idx="159">
                  <c:v>1.2606702955839744E-3</c:v>
                </c:pt>
                <c:pt idx="160">
                  <c:v>1.2609324188064142E-3</c:v>
                </c:pt>
                <c:pt idx="161">
                  <c:v>1.2611938771722188E-3</c:v>
                </c:pt>
                <c:pt idx="162">
                  <c:v>1.2614546713307999E-3</c:v>
                </c:pt>
                <c:pt idx="163">
                  <c:v>1.2617148019310569E-3</c:v>
                </c:pt>
                <c:pt idx="164">
                  <c:v>1.2624912188632089E-3</c:v>
                </c:pt>
                <c:pt idx="165">
                  <c:v>1.2627487017089416E-3</c:v>
                </c:pt>
                <c:pt idx="166">
                  <c:v>1.2630055242331835E-3</c:v>
                </c:pt>
                <c:pt idx="167">
                  <c:v>1.2632616870817714E-3</c:v>
                </c:pt>
                <c:pt idx="168">
                  <c:v>1.2635171909000321E-3</c:v>
                </c:pt>
                <c:pt idx="169">
                  <c:v>1.2642797546184939E-3</c:v>
                </c:pt>
                <c:pt idx="170">
                  <c:v>1.2645326287585466E-3</c:v>
                </c:pt>
                <c:pt idx="171">
                  <c:v>1.2647848470872824E-3</c:v>
                </c:pt>
                <c:pt idx="172">
                  <c:v>1.2650364102469811E-3</c:v>
                </c:pt>
                <c:pt idx="173">
                  <c:v>1.2652873188794148E-3</c:v>
                </c:pt>
                <c:pt idx="174">
                  <c:v>1.2660361240232625E-3</c:v>
                </c:pt>
                <c:pt idx="175">
                  <c:v>1.2662844209542434E-3</c:v>
                </c:pt>
                <c:pt idx="176">
                  <c:v>1.2665320665592355E-3</c:v>
                </c:pt>
                <c:pt idx="177">
                  <c:v>1.2667790614769789E-3</c:v>
                </c:pt>
                <c:pt idx="178">
                  <c:v>1.2670254063457094E-3</c:v>
                </c:pt>
                <c:pt idx="179">
                  <c:v>1.2677605470326299E-3</c:v>
                </c:pt>
                <c:pt idx="180">
                  <c:v>1.2680042980775987E-3</c:v>
                </c:pt>
                <c:pt idx="181">
                  <c:v>1.2682474022571852E-3</c:v>
                </c:pt>
                <c:pt idx="182">
                  <c:v>1.2684898602066069E-3</c:v>
                </c:pt>
                <c:pt idx="183">
                  <c:v>1.268731672560582E-3</c:v>
                </c:pt>
                <c:pt idx="184">
                  <c:v>1.2694532423894768E-3</c:v>
                </c:pt>
                <c:pt idx="185">
                  <c:v>1.2696924786988119E-3</c:v>
                </c:pt>
                <c:pt idx="186">
                  <c:v>1.2699310725787728E-3</c:v>
                </c:pt>
                <c:pt idx="187">
                  <c:v>1.2701690246610738E-3</c:v>
                </c:pt>
                <c:pt idx="188">
                  <c:v>1.2704063355769299E-3</c:v>
                </c:pt>
                <c:pt idx="189">
                  <c:v>1.2711144276305061E-3</c:v>
                </c:pt>
                <c:pt idx="190">
                  <c:v>1.2713491801827686E-3</c:v>
                </c:pt>
                <c:pt idx="191">
                  <c:v>1.271583294717189E-3</c:v>
                </c:pt>
                <c:pt idx="192">
                  <c:v>1.2718167718619956E-3</c:v>
                </c:pt>
                <c:pt idx="193">
                  <c:v>1.2720496122449198E-3</c:v>
                </c:pt>
                <c:pt idx="194">
                  <c:v>1.2727443190922718E-3</c:v>
                </c:pt>
                <c:pt idx="195">
                  <c:v>1.2729746186950616E-3</c:v>
                </c:pt>
                <c:pt idx="196">
                  <c:v>1.2732042846671891E-3</c:v>
                </c:pt>
                <c:pt idx="197">
                  <c:v>1.2734333176334137E-3</c:v>
                </c:pt>
                <c:pt idx="198">
                  <c:v>1.2736617182180004E-3</c:v>
                </c:pt>
                <c:pt idx="199">
                  <c:v>1.2743431319171758E-3</c:v>
                </c:pt>
                <c:pt idx="200">
                  <c:v>1.2745690092079889E-3</c:v>
                </c:pt>
                <c:pt idx="201">
                  <c:v>1.2747942572310881E-3</c:v>
                </c:pt>
                <c:pt idx="202">
                  <c:v>1.2750188766077815E-3</c:v>
                </c:pt>
                <c:pt idx="203">
                  <c:v>1.2752428679588847E-3</c:v>
                </c:pt>
                <c:pt idx="204">
                  <c:v>1.2759110800594411E-3</c:v>
                </c:pt>
                <c:pt idx="205">
                  <c:v>1.2761325655065185E-3</c:v>
                </c:pt>
                <c:pt idx="206">
                  <c:v>1.2763534260247212E-3</c:v>
                </c:pt>
                <c:pt idx="207">
                  <c:v>1.2765736622319221E-3</c:v>
                </c:pt>
                <c:pt idx="208">
                  <c:v>1.276793274745505E-3</c:v>
                </c:pt>
                <c:pt idx="209">
                  <c:v>1.2774483762910522E-3</c:v>
                </c:pt>
                <c:pt idx="210">
                  <c:v>1.2776655001942281E-3</c:v>
                </c:pt>
                <c:pt idx="211">
                  <c:v>1.2778820034833789E-3</c:v>
                </c:pt>
                <c:pt idx="212">
                  <c:v>1.2780978867729599E-3</c:v>
                </c:pt>
                <c:pt idx="213">
                  <c:v>1.27831315067694E-3</c:v>
                </c:pt>
                <c:pt idx="214">
                  <c:v>1.2791680246992153E-3</c:v>
                </c:pt>
                <c:pt idx="215">
                  <c:v>1.2793802008677136E-3</c:v>
                </c:pt>
                <c:pt idx="216">
                  <c:v>1.279591761324222E-3</c:v>
                </c:pt>
                <c:pt idx="217">
                  <c:v>1.2798027066793119E-3</c:v>
                </c:pt>
                <c:pt idx="218">
                  <c:v>1.2804318582345258E-3</c:v>
                </c:pt>
                <c:pt idx="219">
                  <c:v>1.2806403492799797E-3</c:v>
                </c:pt>
                <c:pt idx="220">
                  <c:v>1.2808482282696183E-3</c:v>
                </c:pt>
                <c:pt idx="221">
                  <c:v>1.2810554958111145E-3</c:v>
                </c:pt>
                <c:pt idx="222">
                  <c:v>1.2812621525116587E-3</c:v>
                </c:pt>
                <c:pt idx="223">
                  <c:v>1.281878463632263E-3</c:v>
                </c:pt>
                <c:pt idx="224">
                  <c:v>1.2820826830312784E-3</c:v>
                </c:pt>
                <c:pt idx="225">
                  <c:v>1.2822862946180781E-3</c:v>
                </c:pt>
                <c:pt idx="226">
                  <c:v>1.2824892989969684E-3</c:v>
                </c:pt>
                <c:pt idx="227">
                  <c:v>1.2826916967717758E-3</c:v>
                </c:pt>
                <c:pt idx="228">
                  <c:v>1.2832952565027859E-3</c:v>
                </c:pt>
                <c:pt idx="229">
                  <c:v>1.2834952338899531E-3</c:v>
                </c:pt>
                <c:pt idx="230">
                  <c:v>1.2836946076849917E-3</c:v>
                </c:pt>
                <c:pt idx="231">
                  <c:v>1.2838933784888578E-3</c:v>
                </c:pt>
                <c:pt idx="232">
                  <c:v>1.2840915469020324E-3</c:v>
                </c:pt>
                <c:pt idx="233">
                  <c:v>1.2846824437950538E-3</c:v>
                </c:pt>
                <c:pt idx="234">
                  <c:v>1.2848782086407292E-3</c:v>
                </c:pt>
                <c:pt idx="235">
                  <c:v>1.2850733740909681E-3</c:v>
                </c:pt>
                <c:pt idx="236">
                  <c:v>1.2852679407433945E-3</c:v>
                </c:pt>
                <c:pt idx="237">
                  <c:v>1.2854619091951587E-3</c:v>
                </c:pt>
                <c:pt idx="238">
                  <c:v>1.2860402313108594E-3</c:v>
                </c:pt>
                <c:pt idx="239">
                  <c:v>1.2862318129219889E-3</c:v>
                </c:pt>
                <c:pt idx="240">
                  <c:v>1.2864227993110958E-3</c:v>
                </c:pt>
                <c:pt idx="241">
                  <c:v>1.2866131910724895E-3</c:v>
                </c:pt>
                <c:pt idx="242">
                  <c:v>1.2868029888000057E-3</c:v>
                </c:pt>
                <c:pt idx="243">
                  <c:v>1.2873688237105775E-3</c:v>
                </c:pt>
                <c:pt idx="244">
                  <c:v>1.2875562512315139E-3</c:v>
                </c:pt>
                <c:pt idx="245">
                  <c:v>1.2877430876806818E-3</c:v>
                </c:pt>
                <c:pt idx="246">
                  <c:v>1.2879293336490907E-3</c:v>
                </c:pt>
                <c:pt idx="247">
                  <c:v>1.2881149897272805E-3</c:v>
                </c:pt>
                <c:pt idx="248">
                  <c:v>1.2886684245188859E-3</c:v>
                </c:pt>
                <c:pt idx="249">
                  <c:v>1.2888517269322058E-3</c:v>
                </c:pt>
                <c:pt idx="250">
                  <c:v>1.2890344424009667E-3</c:v>
                </c:pt>
                <c:pt idx="251">
                  <c:v>1.2892165715128947E-3</c:v>
                </c:pt>
                <c:pt idx="252">
                  <c:v>1.2893981148552499E-3</c:v>
                </c:pt>
                <c:pt idx="253">
                  <c:v>1.289939236130461E-3</c:v>
                </c:pt>
                <c:pt idx="254">
                  <c:v>1.2901184422577754E-3</c:v>
                </c:pt>
                <c:pt idx="255">
                  <c:v>1.2902970655448104E-3</c:v>
                </c:pt>
                <c:pt idx="256">
                  <c:v>1.290475106576027E-3</c:v>
                </c:pt>
                <c:pt idx="257">
                  <c:v>1.2906525659354205E-3</c:v>
                </c:pt>
                <c:pt idx="258">
                  <c:v>1.2911814598156441E-3</c:v>
                </c:pt>
                <c:pt idx="259">
                  <c:v>1.2913565983184057E-3</c:v>
                </c:pt>
                <c:pt idx="260">
                  <c:v>1.2915311580623538E-3</c:v>
                </c:pt>
                <c:pt idx="261">
                  <c:v>1.2917051396286999E-3</c:v>
                </c:pt>
                <c:pt idx="262">
                  <c:v>1.2918785435981914E-3</c:v>
                </c:pt>
                <c:pt idx="263">
                  <c:v>1.2923952957260827E-3</c:v>
                </c:pt>
                <c:pt idx="264">
                  <c:v>1.2925663951063899E-3</c:v>
                </c:pt>
                <c:pt idx="265">
                  <c:v>1.2927369197866501E-3</c:v>
                </c:pt>
                <c:pt idx="266">
                  <c:v>1.2929068703448408E-3</c:v>
                </c:pt>
                <c:pt idx="267">
                  <c:v>1.2930762473584792E-3</c:v>
                </c:pt>
                <c:pt idx="268">
                  <c:v>1.2935809429003449E-3</c:v>
                </c:pt>
                <c:pt idx="269">
                  <c:v>1.2937480315017408E-3</c:v>
                </c:pt>
                <c:pt idx="270">
                  <c:v>1.2939145494392709E-3</c:v>
                </c:pt>
                <c:pt idx="271">
                  <c:v>1.2940804972876952E-3</c:v>
                </c:pt>
                <c:pt idx="272">
                  <c:v>1.2942458756213158E-3</c:v>
                </c:pt>
                <c:pt idx="273">
                  <c:v>1.2947385992695059E-3</c:v>
                </c:pt>
                <c:pt idx="274">
                  <c:v>1.2949017052777758E-3</c:v>
                </c:pt>
                <c:pt idx="275">
                  <c:v>1.2950642446358884E-3</c:v>
                </c:pt>
                <c:pt idx="276">
                  <c:v>1.2952262179154032E-3</c:v>
                </c:pt>
                <c:pt idx="277">
                  <c:v>1.2953876256874225E-3</c:v>
                </c:pt>
                <c:pt idx="278">
                  <c:v>1.2958684616627093E-3</c:v>
                </c:pt>
                <c:pt idx="279">
                  <c:v>1.2960276131066715E-3</c:v>
                </c:pt>
                <c:pt idx="280">
                  <c:v>1.2961862018918261E-3</c:v>
                </c:pt>
                <c:pt idx="281">
                  <c:v>1.2963442285865469E-3</c:v>
                </c:pt>
                <c:pt idx="282">
                  <c:v>1.2965016937587545E-3</c:v>
                </c:pt>
                <c:pt idx="283">
                  <c:v>1.296970725812702E-3</c:v>
                </c:pt>
                <c:pt idx="284">
                  <c:v>1.2971259505649977E-3</c:v>
                </c:pt>
                <c:pt idx="285">
                  <c:v>1.2972806166275878E-3</c:v>
                </c:pt>
                <c:pt idx="286">
                  <c:v>1.2974347245656775E-3</c:v>
                </c:pt>
                <c:pt idx="287">
                  <c:v>1.2975882749440208E-3</c:v>
                </c:pt>
                <c:pt idx="288">
                  <c:v>1.2980455863613426E-3</c:v>
                </c:pt>
                <c:pt idx="289">
                  <c:v>1.2981969121392189E-3</c:v>
                </c:pt>
                <c:pt idx="290">
                  <c:v>1.298347683174357E-3</c:v>
                </c:pt>
                <c:pt idx="291">
                  <c:v>1.2984979000288091E-3</c:v>
                </c:pt>
                <c:pt idx="292">
                  <c:v>1.2992406912311753E-3</c:v>
                </c:pt>
                <c:pt idx="293">
                  <c:v>1.299387594779473E-3</c:v>
                </c:pt>
                <c:pt idx="294">
                  <c:v>1.299533948068891E-3</c:v>
                </c:pt>
                <c:pt idx="295">
                  <c:v>1.2996797516578969E-3</c:v>
                </c:pt>
                <c:pt idx="296">
                  <c:v>1.3001138698004243E-3</c:v>
                </c:pt>
                <c:pt idx="297">
                  <c:v>1.3002574801635343E-3</c:v>
                </c:pt>
                <c:pt idx="298">
                  <c:v>1.3004005436118799E-3</c:v>
                </c:pt>
                <c:pt idx="299">
                  <c:v>1.3005430607012541E-3</c:v>
                </c:pt>
                <c:pt idx="300">
                  <c:v>1.3006850319870059E-3</c:v>
                </c:pt>
                <c:pt idx="301">
                  <c:v>1.3012474701852178E-3</c:v>
                </c:pt>
                <c:pt idx="302">
                  <c:v>1.3013867207675477E-3</c:v>
                </c:pt>
                <c:pt idx="303">
                  <c:v>1.3015254288690282E-3</c:v>
                </c:pt>
                <c:pt idx="304">
                  <c:v>1.301663595041904E-3</c:v>
                </c:pt>
                <c:pt idx="305">
                  <c:v>1.3020748475047281E-3</c:v>
                </c:pt>
                <c:pt idx="306">
                  <c:v>1.3022108514768017E-3</c:v>
                </c:pt>
                <c:pt idx="307">
                  <c:v>1.3023463162748722E-3</c:v>
                </c:pt>
                <c:pt idx="308">
                  <c:v>1.3024812424485368E-3</c:v>
                </c:pt>
                <c:pt idx="309">
                  <c:v>1.3026156305469534E-3</c:v>
                </c:pt>
                <c:pt idx="310">
                  <c:v>1.3030155718756898E-3</c:v>
                </c:pt>
                <c:pt idx="311">
                  <c:v>1.3031478131558939E-3</c:v>
                </c:pt>
                <c:pt idx="312">
                  <c:v>1.3032795191000449E-3</c:v>
                </c:pt>
                <c:pt idx="313">
                  <c:v>1.303410690254666E-3</c:v>
                </c:pt>
                <c:pt idx="314">
                  <c:v>1.3035413271658416E-3</c:v>
                </c:pt>
                <c:pt idx="315">
                  <c:v>1.3039300378929852E-3</c:v>
                </c:pt>
                <c:pt idx="316">
                  <c:v>1.3040585432824822E-3</c:v>
                </c:pt>
                <c:pt idx="317">
                  <c:v>1.3041865171524007E-3</c:v>
                </c:pt>
                <c:pt idx="318">
                  <c:v>1.3043139600462047E-3</c:v>
                </c:pt>
                <c:pt idx="319">
                  <c:v>1.3044408725069226E-3</c:v>
                </c:pt>
                <c:pt idx="320">
                  <c:v>1.3048184327143094E-3</c:v>
                </c:pt>
                <c:pt idx="321">
                  <c:v>1.3049432288642587E-3</c:v>
                </c:pt>
                <c:pt idx="322">
                  <c:v>1.3050674972897374E-3</c:v>
                </c:pt>
                <c:pt idx="323">
                  <c:v>1.3051912385311656E-3</c:v>
                </c:pt>
                <c:pt idx="324">
                  <c:v>1.3053144531285292E-3</c:v>
                </c:pt>
                <c:pt idx="325">
                  <c:v>1.3056809424496067E-3</c:v>
                </c:pt>
                <c:pt idx="326">
                  <c:v>1.305802055861921E-3</c:v>
                </c:pt>
                <c:pt idx="327">
                  <c:v>1.3059226453236124E-3</c:v>
                </c:pt>
                <c:pt idx="328">
                  <c:v>1.3060427113720727E-3</c:v>
                </c:pt>
                <c:pt idx="329">
                  <c:v>1.3061622545442622E-3</c:v>
                </c:pt>
                <c:pt idx="330">
                  <c:v>1.3065177521663484E-3</c:v>
                </c:pt>
                <c:pt idx="331">
                  <c:v>1.3066352091944445E-3</c:v>
                </c:pt>
                <c:pt idx="332">
                  <c:v>1.306752146024613E-3</c:v>
                </c:pt>
                <c:pt idx="333">
                  <c:v>1.3068685631912325E-3</c:v>
                </c:pt>
                <c:pt idx="334">
                  <c:v>1.306984461228253E-3</c:v>
                </c:pt>
                <c:pt idx="335">
                  <c:v>1.307329045894785E-3</c:v>
                </c:pt>
                <c:pt idx="336">
                  <c:v>1.3074428727443321E-3</c:v>
                </c:pt>
                <c:pt idx="337">
                  <c:v>1.3075561831276015E-3</c:v>
                </c:pt>
                <c:pt idx="338">
                  <c:v>1.3076689775759741E-3</c:v>
                </c:pt>
                <c:pt idx="339">
                  <c:v>1.3077812566204031E-3</c:v>
                </c:pt>
                <c:pt idx="340">
                  <c:v>1.3081150066331724E-3</c:v>
                </c:pt>
                <c:pt idx="341">
                  <c:v>1.3082252293628389E-3</c:v>
                </c:pt>
                <c:pt idx="342">
                  <c:v>1.3083349393369372E-3</c:v>
                </c:pt>
                <c:pt idx="343">
                  <c:v>1.3084441370838653E-3</c:v>
                </c:pt>
                <c:pt idx="344">
                  <c:v>1.3085528231315969E-3</c:v>
                </c:pt>
                <c:pt idx="345">
                  <c:v>1.3088758163529784E-3</c:v>
                </c:pt>
                <c:pt idx="346">
                  <c:v>1.30898246087517E-3</c:v>
                </c:pt>
                <c:pt idx="347">
                  <c:v>1.3090885963316695E-3</c:v>
                </c:pt>
                <c:pt idx="348">
                  <c:v>1.3091942232479068E-3</c:v>
                </c:pt>
                <c:pt idx="349">
                  <c:v>1.3092993421488898E-3</c:v>
                </c:pt>
                <c:pt idx="350">
                  <c:v>1.3096116560040577E-3</c:v>
                </c:pt>
                <c:pt idx="351">
                  <c:v>1.3097147480856581E-3</c:v>
                </c:pt>
                <c:pt idx="352">
                  <c:v>1.3098173347707122E-3</c:v>
                </c:pt>
                <c:pt idx="353">
                  <c:v>1.3099194165816989E-3</c:v>
                </c:pt>
                <c:pt idx="354">
                  <c:v>1.3100209940406747E-3</c:v>
                </c:pt>
                <c:pt idx="355">
                  <c:v>1.3103227055198067E-3</c:v>
                </c:pt>
                <c:pt idx="356">
                  <c:v>1.3104222707829097E-3</c:v>
                </c:pt>
                <c:pt idx="357">
                  <c:v>1.3105213342979889E-3</c:v>
                </c:pt>
                <c:pt idx="358">
                  <c:v>1.3106198965845851E-3</c:v>
                </c:pt>
                <c:pt idx="359">
                  <c:v>1.3107179581618191E-3</c:v>
                </c:pt>
                <c:pt idx="360">
                  <c:v>1.3110091438222927E-3</c:v>
                </c:pt>
                <c:pt idx="361">
                  <c:v>1.311105207744934E-3</c:v>
                </c:pt>
                <c:pt idx="362">
                  <c:v>1.3112007735475541E-3</c:v>
                </c:pt>
                <c:pt idx="363">
                  <c:v>1.3112958417467698E-3</c:v>
                </c:pt>
                <c:pt idx="364">
                  <c:v>1.3113904128587814E-3</c:v>
                </c:pt>
                <c:pt idx="365">
                  <c:v>1.311671148827359E-3</c:v>
                </c:pt>
                <c:pt idx="366">
                  <c:v>1.3117637367442436E-3</c:v>
                </c:pt>
                <c:pt idx="367">
                  <c:v>1.311855830148692E-3</c:v>
                </c:pt>
                <c:pt idx="368">
                  <c:v>1.3119474295544132E-3</c:v>
                </c:pt>
                <c:pt idx="369">
                  <c:v>1.3120385354747014E-3</c:v>
                </c:pt>
                <c:pt idx="370">
                  <c:v>1.3123088974497045E-3</c:v>
                </c:pt>
                <c:pt idx="371">
                  <c:v>1.31239803455293E-3</c:v>
                </c:pt>
                <c:pt idx="372">
                  <c:v>1.312486680730991E-3</c:v>
                </c:pt>
                <c:pt idx="373">
                  <c:v>1.3125748364947027E-3</c:v>
                </c:pt>
                <c:pt idx="374">
                  <c:v>1.3126625023544684E-3</c:v>
                </c:pt>
                <c:pt idx="375">
                  <c:v>1.3129225656079405E-3</c:v>
                </c:pt>
                <c:pt idx="376">
                  <c:v>1.3130082769477174E-3</c:v>
                </c:pt>
                <c:pt idx="377">
                  <c:v>1.3130935009293908E-3</c:v>
                </c:pt>
                <c:pt idx="378">
                  <c:v>1.3131782380608969E-3</c:v>
                </c:pt>
                <c:pt idx="379">
                  <c:v>1.3132624888497614E-3</c:v>
                </c:pt>
                <c:pt idx="380">
                  <c:v>1.3135123282296234E-3</c:v>
                </c:pt>
                <c:pt idx="381">
                  <c:v>1.3135946387149925E-3</c:v>
                </c:pt>
                <c:pt idx="382">
                  <c:v>1.31367646538921E-3</c:v>
                </c:pt>
                <c:pt idx="383">
                  <c:v>1.3137578087573478E-3</c:v>
                </c:pt>
                <c:pt idx="384">
                  <c:v>1.3138386693240696E-3</c:v>
                </c:pt>
                <c:pt idx="385">
                  <c:v>1.3140783592562628E-3</c:v>
                </c:pt>
                <c:pt idx="386">
                  <c:v>1.3141572936558085E-3</c:v>
                </c:pt>
                <c:pt idx="387">
                  <c:v>1.3142357477711473E-3</c:v>
                </c:pt>
                <c:pt idx="388">
                  <c:v>1.3143137221045015E-3</c:v>
                </c:pt>
                <c:pt idx="389">
                  <c:v>1.3143912171576866E-3</c:v>
                </c:pt>
                <c:pt idx="390">
                  <c:v>1.3146208316483054E-3</c:v>
                </c:pt>
                <c:pt idx="391">
                  <c:v>1.3146964145908662E-3</c:v>
                </c:pt>
                <c:pt idx="392">
                  <c:v>1.314771520756259E-3</c:v>
                </c:pt>
                <c:pt idx="393">
                  <c:v>1.3148461506438699E-3</c:v>
                </c:pt>
                <c:pt idx="394">
                  <c:v>1.3149203047526821E-3</c:v>
                </c:pt>
                <c:pt idx="395">
                  <c:v>1.3151399173900976E-3</c:v>
                </c:pt>
                <c:pt idx="396">
                  <c:v>1.3152121733654716E-3</c:v>
                </c:pt>
                <c:pt idx="397">
                  <c:v>1.3152839560509116E-3</c:v>
                </c:pt>
                <c:pt idx="398">
                  <c:v>1.3153552659429821E-3</c:v>
                </c:pt>
                <c:pt idx="399">
                  <c:v>1.3154261035378471E-3</c:v>
                </c:pt>
                <c:pt idx="400">
                  <c:v>1.3156357874948208E-3</c:v>
                </c:pt>
                <c:pt idx="401">
                  <c:v>1.3157047408544711E-3</c:v>
                </c:pt>
                <c:pt idx="402">
                  <c:v>1.3157732243917154E-3</c:v>
                </c:pt>
                <c:pt idx="403">
                  <c:v>1.3158412386003121E-3</c:v>
                </c:pt>
                <c:pt idx="404">
                  <c:v>1.3159087839736201E-3</c:v>
                </c:pt>
                <c:pt idx="405">
                  <c:v>1.3161086120094066E-3</c:v>
                </c:pt>
                <c:pt idx="406">
                  <c:v>1.3161742869671597E-3</c:v>
                </c:pt>
                <c:pt idx="407">
                  <c:v>1.31623949555043E-3</c:v>
                </c:pt>
                <c:pt idx="408">
                  <c:v>1.3163042382501832E-3</c:v>
                </c:pt>
                <c:pt idx="409">
                  <c:v>1.3163685155569873E-3</c:v>
                </c:pt>
                <c:pt idx="410">
                  <c:v>1.3165585600194262E-3</c:v>
                </c:pt>
                <c:pt idx="411">
                  <c:v>1.3166209806521692E-3</c:v>
                </c:pt>
                <c:pt idx="412">
                  <c:v>1.3166829383388467E-3</c:v>
                </c:pt>
                <c:pt idx="413">
                  <c:v>1.3167444335676459E-3</c:v>
                </c:pt>
                <c:pt idx="414">
                  <c:v>1.3168054668263581E-3</c:v>
                </c:pt>
                <c:pt idx="415">
                  <c:v>1.3169857996539584E-3</c:v>
                </c:pt>
                <c:pt idx="416">
                  <c:v>1.3170449899023331E-3</c:v>
                </c:pt>
                <c:pt idx="417">
                  <c:v>1.3171037206136519E-3</c:v>
                </c:pt>
                <c:pt idx="418">
                  <c:v>1.3171619922733378E-3</c:v>
                </c:pt>
                <c:pt idx="419">
                  <c:v>1.3172198053664199E-3</c:v>
                </c:pt>
                <c:pt idx="420">
                  <c:v>1.3173904980904336E-3</c:v>
                </c:pt>
                <c:pt idx="421">
                  <c:v>1.3174464817595256E-3</c:v>
                </c:pt>
                <c:pt idx="422">
                  <c:v>1.3175020092812625E-3</c:v>
                </c:pt>
                <c:pt idx="423">
                  <c:v>1.3175570811383172E-3</c:v>
                </c:pt>
                <c:pt idx="424">
                  <c:v>1.3176116978129697E-3</c:v>
                </c:pt>
                <c:pt idx="425">
                  <c:v>1.3177728215594527E-3</c:v>
                </c:pt>
                <c:pt idx="426">
                  <c:v>1.3178256223194791E-3</c:v>
                </c:pt>
                <c:pt idx="427">
                  <c:v>1.31787797030264E-3</c:v>
                </c:pt>
                <c:pt idx="428">
                  <c:v>1.317929865988872E-3</c:v>
                </c:pt>
                <c:pt idx="429">
                  <c:v>1.3179813098577204E-3</c:v>
                </c:pt>
                <c:pt idx="430">
                  <c:v>1.3181329353495884E-3</c:v>
                </c:pt>
                <c:pt idx="431">
                  <c:v>1.3181825767365804E-3</c:v>
                </c:pt>
                <c:pt idx="432">
                  <c:v>1.3182317686980831E-3</c:v>
                </c:pt>
                <c:pt idx="433">
                  <c:v>1.3182805117113098E-3</c:v>
                </c:pt>
                <c:pt idx="434">
                  <c:v>1.3183288062530866E-3</c:v>
                </c:pt>
                <c:pt idx="435">
                  <c:v>1.3184710038121577E-3</c:v>
                </c:pt>
                <c:pt idx="436">
                  <c:v>1.3185175092286416E-3</c:v>
                </c:pt>
                <c:pt idx="437">
                  <c:v>1.3185635685519954E-3</c:v>
                </c:pt>
                <c:pt idx="438">
                  <c:v>1.3186091822567237E-3</c:v>
                </c:pt>
                <c:pt idx="439">
                  <c:v>1.3186543508169454E-3</c:v>
                </c:pt>
                <c:pt idx="440">
                  <c:v>1.3187871903659748E-3</c:v>
                </c:pt>
                <c:pt idx="441">
                  <c:v>1.3188305830816489E-3</c:v>
                </c:pt>
                <c:pt idx="442">
                  <c:v>1.3188735330176319E-3</c:v>
                </c:pt>
                <c:pt idx="443">
                  <c:v>1.3189160406457331E-3</c:v>
                </c:pt>
                <c:pt idx="444">
                  <c:v>1.3189581064373785E-3</c:v>
                </c:pt>
                <c:pt idx="445">
                  <c:v>1.3190816575020805E-3</c:v>
                </c:pt>
                <c:pt idx="446">
                  <c:v>1.3191219606544895E-3</c:v>
                </c:pt>
                <c:pt idx="447">
                  <c:v>1.3191618243218212E-3</c:v>
                </c:pt>
                <c:pt idx="448">
                  <c:v>1.3192012489732048E-3</c:v>
                </c:pt>
                <c:pt idx="449">
                  <c:v>1.3192402350773857E-3</c:v>
                </c:pt>
                <c:pt idx="450">
                  <c:v>1.3193545667884519E-3</c:v>
                </c:pt>
                <c:pt idx="451">
                  <c:v>1.3193918033836554E-3</c:v>
                </c:pt>
                <c:pt idx="452">
                  <c:v>1.3194286037696678E-3</c:v>
                </c:pt>
                <c:pt idx="453">
                  <c:v>1.3194649684129495E-3</c:v>
                </c:pt>
                <c:pt idx="454">
                  <c:v>1.3195008977795811E-3</c:v>
                </c:pt>
                <c:pt idx="455">
                  <c:v>1.3196060788746823E-3</c:v>
                </c:pt>
                <c:pt idx="456">
                  <c:v>1.319640271787925E-3</c:v>
                </c:pt>
                <c:pt idx="457">
                  <c:v>1.3196740317492287E-3</c:v>
                </c:pt>
                <c:pt idx="458">
                  <c:v>1.3197073592223995E-3</c:v>
                </c:pt>
                <c:pt idx="459">
                  <c:v>1.3197402546708651E-3</c:v>
                </c:pt>
                <c:pt idx="460">
                  <c:v>1.3198363534966478E-3</c:v>
                </c:pt>
                <c:pt idx="461">
                  <c:v>1.3198675254730225E-3</c:v>
                </c:pt>
                <c:pt idx="462">
                  <c:v>1.3198982677361706E-3</c:v>
                </c:pt>
                <c:pt idx="463">
                  <c:v>1.3199285807472577E-3</c:v>
                </c:pt>
                <c:pt idx="464">
                  <c:v>1.3199584649670737E-3</c:v>
                </c:pt>
                <c:pt idx="465">
                  <c:v>1.3200455494811461E-3</c:v>
                </c:pt>
                <c:pt idx="466">
                  <c:v>1.3200737231362537E-3</c:v>
                </c:pt>
                <c:pt idx="467">
                  <c:v>1.3201014702984028E-3</c:v>
                </c:pt>
                <c:pt idx="468">
                  <c:v>1.3201287914261319E-3</c:v>
                </c:pt>
                <c:pt idx="469">
                  <c:v>1.3201556869776045E-3</c:v>
                </c:pt>
                <c:pt idx="470">
                  <c:v>1.3202837971006904E-3</c:v>
                </c:pt>
                <c:pt idx="471">
                  <c:v>1.3203081487951408E-3</c:v>
                </c:pt>
                <c:pt idx="472">
                  <c:v>1.320332078110025E-3</c:v>
                </c:pt>
                <c:pt idx="473">
                  <c:v>1.3204235806719233E-3</c:v>
                </c:pt>
                <c:pt idx="474">
                  <c:v>1.3204454049092419E-3</c:v>
                </c:pt>
                <c:pt idx="475">
                  <c:v>1.3204668094925014E-3</c:v>
                </c:pt>
                <c:pt idx="476">
                  <c:v>1.3204877948746541E-3</c:v>
                </c:pt>
                <c:pt idx="477">
                  <c:v>1.3205482403384533E-3</c:v>
                </c:pt>
                <c:pt idx="478">
                  <c:v>1.3205675534383103E-3</c:v>
                </c:pt>
                <c:pt idx="479">
                  <c:v>1.3205864495962787E-3</c:v>
                </c:pt>
                <c:pt idx="480">
                  <c:v>1.3206049292630942E-3</c:v>
                </c:pt>
                <c:pt idx="481">
                  <c:v>1.3206229928891238E-3</c:v>
                </c:pt>
                <c:pt idx="482">
                  <c:v>1.3206746920206502E-3</c:v>
                </c:pt>
                <c:pt idx="483">
                  <c:v>1.3206910959798492E-3</c:v>
                </c:pt>
                <c:pt idx="484">
                  <c:v>1.3207070861445804E-3</c:v>
                </c:pt>
                <c:pt idx="485">
                  <c:v>1.3207226629630053E-3</c:v>
                </c:pt>
                <c:pt idx="486">
                  <c:v>1.3207378268829191E-3</c:v>
                </c:pt>
                <c:pt idx="487">
                  <c:v>1.3207808457240482E-3</c:v>
                </c:pt>
                <c:pt idx="488">
                  <c:v>1.3207943625205424E-3</c:v>
                </c:pt>
                <c:pt idx="489">
                  <c:v>1.3208074686520089E-3</c:v>
                </c:pt>
                <c:pt idx="490">
                  <c:v>1.3208201645640487E-3</c:v>
                </c:pt>
                <c:pt idx="491">
                  <c:v>1.3208324507018969E-3</c:v>
                </c:pt>
                <c:pt idx="492">
                  <c:v>1.3208668549171837E-3</c:v>
                </c:pt>
                <c:pt idx="493">
                  <c:v>1.3208775064033357E-3</c:v>
                </c:pt>
                <c:pt idx="494">
                  <c:v>1.320887750336012E-3</c:v>
                </c:pt>
                <c:pt idx="495">
                  <c:v>1.320897587158264E-3</c:v>
                </c:pt>
                <c:pt idx="496">
                  <c:v>1.3209070173127817E-3</c:v>
                </c:pt>
                <c:pt idx="497">
                  <c:v>1.3209328721913811E-3</c:v>
                </c:pt>
                <c:pt idx="498">
                  <c:v>1.3209406800946037E-3</c:v>
                </c:pt>
                <c:pt idx="499">
                  <c:v>1.320948083538103E-3</c:v>
                </c:pt>
                <c:pt idx="500">
                  <c:v>1.3209550829623965E-3</c:v>
                </c:pt>
                <c:pt idx="501">
                  <c:v>1.3209616788076399E-3</c:v>
                </c:pt>
                <c:pt idx="502">
                  <c:v>1.3209790492652192E-3</c:v>
                </c:pt>
                <c:pt idx="503">
                  <c:v>1.3209840351886099E-3</c:v>
                </c:pt>
                <c:pt idx="504">
                  <c:v>1.3209886197283228E-3</c:v>
                </c:pt>
                <c:pt idx="505">
                  <c:v>1.3209928033223533E-3</c:v>
                </c:pt>
                <c:pt idx="506">
                  <c:v>1.3209965864083364E-3</c:v>
                </c:pt>
                <c:pt idx="507">
                  <c:v>1.3210055369889757E-3</c:v>
                </c:pt>
                <c:pt idx="508">
                  <c:v>1.3210077224119505E-3</c:v>
                </c:pt>
                <c:pt idx="509">
                  <c:v>1.3210095095096757E-3</c:v>
                </c:pt>
                <c:pt idx="510">
                  <c:v>1.3210108987176375E-3</c:v>
                </c:pt>
                <c:pt idx="511">
                  <c:v>1.3210118904709634E-3</c:v>
                </c:pt>
                <c:pt idx="512">
                  <c:v>1.3210124853490505E-3</c:v>
                </c:pt>
                <c:pt idx="513">
                  <c:v>1.3210118916279739E-3</c:v>
                </c:pt>
                <c:pt idx="514">
                  <c:v>1.3210109026225493E-3</c:v>
                </c:pt>
                <c:pt idx="515">
                  <c:v>1.3210095187657647E-3</c:v>
                </c:pt>
                <c:pt idx="516">
                  <c:v>1.3210077404902541E-3</c:v>
                </c:pt>
                <c:pt idx="517">
                  <c:v>1.3210000434723678E-3</c:v>
                </c:pt>
                <c:pt idx="518">
                  <c:v>1.3209683596307567E-3</c:v>
                </c:pt>
                <c:pt idx="519">
                  <c:v>1.3209175812453125E-3</c:v>
                </c:pt>
                <c:pt idx="520">
                  <c:v>1.3208478548907363E-3</c:v>
                </c:pt>
                <c:pt idx="521">
                  <c:v>1.3207451529407312E-3</c:v>
                </c:pt>
                <c:pt idx="522">
                  <c:v>1.3206353134529569E-3</c:v>
                </c:pt>
                <c:pt idx="523">
                  <c:v>1.3205069811972642E-3</c:v>
                </c:pt>
                <c:pt idx="524">
                  <c:v>1.3203602992876366E-3</c:v>
                </c:pt>
                <c:pt idx="525">
                  <c:v>1.3201703763467863E-3</c:v>
                </c:pt>
                <c:pt idx="526">
                  <c:v>1.3199848518365886E-3</c:v>
                </c:pt>
                <c:pt idx="527">
                  <c:v>1.3197814221117903E-3</c:v>
                </c:pt>
                <c:pt idx="528">
                  <c:v>1.3195602268983237E-3</c:v>
                </c:pt>
                <c:pt idx="529">
                  <c:v>1.3193214051150407E-3</c:v>
                </c:pt>
                <c:pt idx="530">
                  <c:v>1.3190650948778462E-3</c:v>
                </c:pt>
                <c:pt idx="531">
                  <c:v>1.3187914335038061E-3</c:v>
                </c:pt>
                <c:pt idx="532">
                  <c:v>1.3185005575152386E-3</c:v>
                </c:pt>
                <c:pt idx="533">
                  <c:v>1.3181926026437857E-3</c:v>
                </c:pt>
                <c:pt idx="534">
                  <c:v>1.3178677038344659E-3</c:v>
                </c:pt>
                <c:pt idx="535">
                  <c:v>1.3175259952497046E-3</c:v>
                </c:pt>
                <c:pt idx="536">
                  <c:v>1.3171676102733498E-3</c:v>
                </c:pt>
                <c:pt idx="537">
                  <c:v>1.3167926815146642E-3</c:v>
                </c:pt>
                <c:pt idx="538">
                  <c:v>1.3164013408122977E-3</c:v>
                </c:pt>
                <c:pt idx="539">
                  <c:v>1.3159937192382485E-3</c:v>
                </c:pt>
                <c:pt idx="540">
                  <c:v>1.3155699471017945E-3</c:v>
                </c:pt>
                <c:pt idx="541">
                  <c:v>1.315130153953413E-3</c:v>
                </c:pt>
                <c:pt idx="542">
                  <c:v>1.3146744685886801E-3</c:v>
                </c:pt>
                <c:pt idx="543">
                  <c:v>1.3142030190521491E-3</c:v>
                </c:pt>
                <c:pt idx="544">
                  <c:v>1.313715932641213E-3</c:v>
                </c:pt>
                <c:pt idx="545">
                  <c:v>1.3132133359099487E-3</c:v>
                </c:pt>
                <c:pt idx="546">
                  <c:v>1.3126953546729384E-3</c:v>
                </c:pt>
                <c:pt idx="547">
                  <c:v>1.3121621140090784E-3</c:v>
                </c:pt>
                <c:pt idx="548">
                  <c:v>1.3116137382653654E-3</c:v>
                </c:pt>
                <c:pt idx="549">
                  <c:v>1.3110503510606669E-3</c:v>
                </c:pt>
                <c:pt idx="550">
                  <c:v>1.3104720752894706E-3</c:v>
                </c:pt>
                <c:pt idx="551">
                  <c:v>1.3098790331256222E-3</c:v>
                </c:pt>
                <c:pt idx="552">
                  <c:v>1.3092713460260352E-3</c:v>
                </c:pt>
                <c:pt idx="553">
                  <c:v>1.3086491347343923E-3</c:v>
                </c:pt>
                <c:pt idx="554">
                  <c:v>1.3080125192848244E-3</c:v>
                </c:pt>
                <c:pt idx="555">
                  <c:v>1.3073616190055713E-3</c:v>
                </c:pt>
                <c:pt idx="556">
                  <c:v>1.3066965525226279E-3</c:v>
                </c:pt>
                <c:pt idx="557">
                  <c:v>1.3060174377633694E-3</c:v>
                </c:pt>
                <c:pt idx="558">
                  <c:v>1.305324391960161E-3</c:v>
                </c:pt>
                <c:pt idx="559">
                  <c:v>1.3045154306595265E-3</c:v>
                </c:pt>
                <c:pt idx="560">
                  <c:v>1.3037929241708874E-3</c:v>
                </c:pt>
                <c:pt idx="561">
                  <c:v>1.3030568505982059E-3</c:v>
                </c:pt>
                <c:pt idx="562">
                  <c:v>1.302307324332595E-3</c:v>
                </c:pt>
                <c:pt idx="563">
                  <c:v>1.3015444590884469E-3</c:v>
                </c:pt>
                <c:pt idx="564">
                  <c:v>1.300768367906937E-3</c:v>
                </c:pt>
                <c:pt idx="565">
                  <c:v>1.2999791631595119E-3</c:v>
                </c:pt>
                <c:pt idx="566">
                  <c:v>1.2991769565513574E-3</c:v>
                </c:pt>
                <c:pt idx="567">
                  <c:v>1.298361859124854E-3</c:v>
                </c:pt>
                <c:pt idx="568">
                  <c:v>1.2975339812630118E-3</c:v>
                </c:pt>
                <c:pt idx="569">
                  <c:v>1.2966934326928917E-3</c:v>
                </c:pt>
                <c:pt idx="570">
                  <c:v>1.2958403224890079E-3</c:v>
                </c:pt>
                <c:pt idx="571">
                  <c:v>1.2949747590767159E-3</c:v>
                </c:pt>
                <c:pt idx="572">
                  <c:v>1.2940968502355825E-3</c:v>
                </c:pt>
                <c:pt idx="573">
                  <c:v>1.2932067031027404E-3</c:v>
                </c:pt>
                <c:pt idx="574">
                  <c:v>1.2923044241762269E-3</c:v>
                </c:pt>
                <c:pt idx="575">
                  <c:v>1.2913901193183049E-3</c:v>
                </c:pt>
                <c:pt idx="576">
                  <c:v>1.2904638937587701E-3</c:v>
                </c:pt>
                <c:pt idx="577">
                  <c:v>1.28952585209824E-3</c:v>
                </c:pt>
                <c:pt idx="578">
                  <c:v>1.2885760983114281E-3</c:v>
                </c:pt>
                <c:pt idx="579">
                  <c:v>1.2876147357504032E-3</c:v>
                </c:pt>
                <c:pt idx="580">
                  <c:v>1.2866418671478306E-3</c:v>
                </c:pt>
                <c:pt idx="581">
                  <c:v>1.2856575946201987E-3</c:v>
                </c:pt>
                <c:pt idx="582">
                  <c:v>1.2846620196710328E-3</c:v>
                </c:pt>
                <c:pt idx="583">
                  <c:v>1.2836552431940865E-3</c:v>
                </c:pt>
                <c:pt idx="584">
                  <c:v>1.2826373654765244E-3</c:v>
                </c:pt>
                <c:pt idx="585">
                  <c:v>1.2816084862020873E-3</c:v>
                </c:pt>
                <c:pt idx="586">
                  <c:v>1.2805687044542408E-3</c:v>
                </c:pt>
                <c:pt idx="587">
                  <c:v>1.2795181187193077E-3</c:v>
                </c:pt>
                <c:pt idx="588">
                  <c:v>1.2784568268895901E-3</c:v>
                </c:pt>
                <c:pt idx="589">
                  <c:v>1.2773849262664708E-3</c:v>
                </c:pt>
                <c:pt idx="590">
                  <c:v>1.2763025135635029E-3</c:v>
                </c:pt>
                <c:pt idx="591">
                  <c:v>1.2752096849094833E-3</c:v>
                </c:pt>
                <c:pt idx="592">
                  <c:v>1.2741065358515117E-3</c:v>
                </c:pt>
                <c:pt idx="593">
                  <c:v>1.2729931613580348E-3</c:v>
                </c:pt>
                <c:pt idx="594">
                  <c:v>1.2718696558218754E-3</c:v>
                </c:pt>
                <c:pt idx="595">
                  <c:v>1.270736113063246E-3</c:v>
                </c:pt>
                <c:pt idx="596">
                  <c:v>1.2695926263327499E-3</c:v>
                </c:pt>
                <c:pt idx="597">
                  <c:v>1.268439288314366E-3</c:v>
                </c:pt>
                <c:pt idx="598">
                  <c:v>1.2672761911284192E-3</c:v>
                </c:pt>
                <c:pt idx="599">
                  <c:v>1.2661034263345377E-3</c:v>
                </c:pt>
                <c:pt idx="600">
                  <c:v>1.2649210849345939E-3</c:v>
                </c:pt>
                <c:pt idx="601">
                  <c:v>1.2637292573756324E-3</c:v>
                </c:pt>
                <c:pt idx="602">
                  <c:v>1.262528033552784E-3</c:v>
                </c:pt>
                <c:pt idx="603">
                  <c:v>1.2613175028121639E-3</c:v>
                </c:pt>
                <c:pt idx="604">
                  <c:v>1.2600977539537579E-3</c:v>
                </c:pt>
                <c:pt idx="605">
                  <c:v>1.2588688752342937E-3</c:v>
                </c:pt>
                <c:pt idx="606">
                  <c:v>1.2576309543700956E-3</c:v>
                </c:pt>
                <c:pt idx="607">
                  <c:v>1.2563840785399308E-3</c:v>
                </c:pt>
                <c:pt idx="608">
                  <c:v>1.2551283343878376E-3</c:v>
                </c:pt>
                <c:pt idx="609">
                  <c:v>1.25386380802594E-3</c:v>
                </c:pt>
                <c:pt idx="610">
                  <c:v>1.2525905850372513E-3</c:v>
                </c:pt>
                <c:pt idx="611">
                  <c:v>1.2511249332060287E-3</c:v>
                </c:pt>
                <c:pt idx="612">
                  <c:v>1.2498333603324038E-3</c:v>
                </c:pt>
                <c:pt idx="613">
                  <c:v>1.2485333563935837E-3</c:v>
                </c:pt>
                <c:pt idx="614">
                  <c:v>1.2472250048100992E-3</c:v>
                </c:pt>
                <c:pt idx="615">
                  <c:v>1.2459083884875652E-3</c:v>
                </c:pt>
                <c:pt idx="616">
                  <c:v>1.2445835898194E-3</c:v>
                </c:pt>
                <c:pt idx="617">
                  <c:v>1.2432506906895299E-3</c:v>
                </c:pt>
                <c:pt idx="618">
                  <c:v>1.2419097724750815E-3</c:v>
                </c:pt>
                <c:pt idx="619">
                  <c:v>1.2405609160490634E-3</c:v>
                </c:pt>
                <c:pt idx="620">
                  <c:v>1.2392042017830302E-3</c:v>
                </c:pt>
                <c:pt idx="621">
                  <c:v>1.2378397095497359E-3</c:v>
                </c:pt>
                <c:pt idx="622">
                  <c:v>1.2364675187257763E-3</c:v>
                </c:pt>
                <c:pt idx="623">
                  <c:v>1.2350877081942135E-3</c:v>
                </c:pt>
                <c:pt idx="624">
                  <c:v>1.2337003563471925E-3</c:v>
                </c:pt>
                <c:pt idx="625">
                  <c:v>1.2323055410885428E-3</c:v>
                </c:pt>
                <c:pt idx="626">
                  <c:v>1.2300987954450865E-3</c:v>
                </c:pt>
                <c:pt idx="627">
                  <c:v>1.228685142886604E-3</c:v>
                </c:pt>
                <c:pt idx="628">
                  <c:v>1.2272643011973291E-3</c:v>
                </c:pt>
                <c:pt idx="629">
                  <c:v>1.2258363460815687E-3</c:v>
                </c:pt>
                <c:pt idx="630">
                  <c:v>1.2244013527695791E-3</c:v>
                </c:pt>
                <c:pt idx="631">
                  <c:v>1.2229593960200835E-3</c:v>
                </c:pt>
                <c:pt idx="632">
                  <c:v>1.2215105501227799E-3</c:v>
                </c:pt>
                <c:pt idx="633">
                  <c:v>1.2200548889008361E-3</c:v>
                </c:pt>
                <c:pt idx="634">
                  <c:v>1.2185924857133713E-3</c:v>
                </c:pt>
                <c:pt idx="635">
                  <c:v>1.2171234134579264E-3</c:v>
                </c:pt>
                <c:pt idx="636">
                  <c:v>1.2156477445729229E-3</c:v>
                </c:pt>
                <c:pt idx="637">
                  <c:v>1.214165551040108E-3</c:v>
                </c:pt>
                <c:pt idx="638">
                  <c:v>1.2126769043869898E-3</c:v>
                </c:pt>
                <c:pt idx="639">
                  <c:v>1.2111818756892583E-3</c:v>
                </c:pt>
                <c:pt idx="640">
                  <c:v>1.2096805355731959E-3</c:v>
                </c:pt>
                <c:pt idx="641">
                  <c:v>1.2081729542180774E-3</c:v>
                </c:pt>
                <c:pt idx="642">
                  <c:v>1.2066592013585541E-3</c:v>
                </c:pt>
                <c:pt idx="643">
                  <c:v>1.2051393462870306E-3</c:v>
                </c:pt>
                <c:pt idx="644">
                  <c:v>1.2036134578560275E-3</c:v>
                </c:pt>
                <c:pt idx="645">
                  <c:v>1.2020816044805325E-3</c:v>
                </c:pt>
                <c:pt idx="646">
                  <c:v>1.2005438541403423E-3</c:v>
                </c:pt>
                <c:pt idx="647">
                  <c:v>1.1990002743823885E-3</c:v>
                </c:pt>
                <c:pt idx="648">
                  <c:v>1.1974509323230574E-3</c:v>
                </c:pt>
                <c:pt idx="649">
                  <c:v>1.1958958946504943E-3</c:v>
                </c:pt>
                <c:pt idx="650">
                  <c:v>1.1943352276268977E-3</c:v>
                </c:pt>
                <c:pt idx="651">
                  <c:v>1.1927689970908039E-3</c:v>
                </c:pt>
                <c:pt idx="652">
                  <c:v>1.1911972684593574E-3</c:v>
                </c:pt>
                <c:pt idx="653">
                  <c:v>1.189620106730572E-3</c:v>
                </c:pt>
                <c:pt idx="654">
                  <c:v>1.1880375764855809E-3</c:v>
                </c:pt>
                <c:pt idx="655">
                  <c:v>1.1864497418908753E-3</c:v>
                </c:pt>
                <c:pt idx="656">
                  <c:v>1.1848566667005309E-3</c:v>
                </c:pt>
                <c:pt idx="657">
                  <c:v>1.1832584142584246E-3</c:v>
                </c:pt>
                <c:pt idx="658">
                  <c:v>1.1816550475004415E-3</c:v>
                </c:pt>
                <c:pt idx="659">
                  <c:v>1.1800466289566677E-3</c:v>
                </c:pt>
                <c:pt idx="660">
                  <c:v>1.1784332207535758E-3</c:v>
                </c:pt>
                <c:pt idx="661">
                  <c:v>1.1768148846161967E-3</c:v>
                </c:pt>
                <c:pt idx="662">
                  <c:v>1.1751916818702826E-3</c:v>
                </c:pt>
                <c:pt idx="663">
                  <c:v>1.1735636734444596E-3</c:v>
                </c:pt>
                <c:pt idx="664">
                  <c:v>1.1719309198723665E-3</c:v>
                </c:pt>
                <c:pt idx="665">
                  <c:v>1.1702934812947876E-3</c:v>
                </c:pt>
                <c:pt idx="666">
                  <c:v>1.1686514174617721E-3</c:v>
                </c:pt>
                <c:pt idx="667">
                  <c:v>1.167004787734743E-3</c:v>
                </c:pt>
                <c:pt idx="668">
                  <c:v>1.1653536510885961E-3</c:v>
                </c:pt>
                <c:pt idx="669">
                  <c:v>1.1636980661137906E-3</c:v>
                </c:pt>
                <c:pt idx="670">
                  <c:v>1.1620380910184254E-3</c:v>
                </c:pt>
                <c:pt idx="671">
                  <c:v>1.1603737836303081E-3</c:v>
                </c:pt>
                <c:pt idx="672">
                  <c:v>1.1587052013990126E-3</c:v>
                </c:pt>
                <c:pt idx="673">
                  <c:v>1.1570324013979278E-3</c:v>
                </c:pt>
                <c:pt idx="674">
                  <c:v>1.1553554403262946E-3</c:v>
                </c:pt>
                <c:pt idx="675">
                  <c:v>1.1536743745112321E-3</c:v>
                </c:pt>
                <c:pt idx="676">
                  <c:v>1.1519892599097577E-3</c:v>
                </c:pt>
                <c:pt idx="677">
                  <c:v>1.1503001521107924E-3</c:v>
                </c:pt>
                <c:pt idx="678">
                  <c:v>1.1486071063371596E-3</c:v>
                </c:pt>
                <c:pt idx="679">
                  <c:v>1.1469101774475719E-3</c:v>
                </c:pt>
                <c:pt idx="680">
                  <c:v>1.14520941993861E-3</c:v>
                </c:pt>
                <c:pt idx="681">
                  <c:v>1.1435048879466895E-3</c:v>
                </c:pt>
                <c:pt idx="682">
                  <c:v>1.1417966352500197E-3</c:v>
                </c:pt>
                <c:pt idx="683">
                  <c:v>1.1400847152705515E-3</c:v>
                </c:pt>
                <c:pt idx="684">
                  <c:v>1.1383691810759186E-3</c:v>
                </c:pt>
                <c:pt idx="685">
                  <c:v>1.1366500853813629E-3</c:v>
                </c:pt>
                <c:pt idx="686">
                  <c:v>1.1349274805516577E-3</c:v>
                </c:pt>
                <c:pt idx="687">
                  <c:v>1.1332014186030157E-3</c:v>
                </c:pt>
                <c:pt idx="688">
                  <c:v>1.1314719512049911E-3</c:v>
                </c:pt>
                <c:pt idx="689">
                  <c:v>1.1297391296823682E-3</c:v>
                </c:pt>
                <c:pt idx="690">
                  <c:v>1.1280030050170474E-3</c:v>
                </c:pt>
                <c:pt idx="691">
                  <c:v>1.1262636278499133E-3</c:v>
                </c:pt>
                <c:pt idx="692">
                  <c:v>1.1245210484827016E-3</c:v>
                </c:pt>
                <c:pt idx="693">
                  <c:v>1.12277531687985E-3</c:v>
                </c:pt>
                <c:pt idx="694">
                  <c:v>1.1210264826703436E-3</c:v>
                </c:pt>
                <c:pt idx="695">
                  <c:v>1.1192745951495529E-3</c:v>
                </c:pt>
                <c:pt idx="696">
                  <c:v>1.1175197032810562E-3</c:v>
                </c:pt>
                <c:pt idx="697">
                  <c:v>1.1157618556984594E-3</c:v>
                </c:pt>
                <c:pt idx="698">
                  <c:v>1.1140011007072037E-3</c:v>
                </c:pt>
                <c:pt idx="699">
                  <c:v>1.112237486286365E-3</c:v>
                </c:pt>
                <c:pt idx="700">
                  <c:v>1.1104710600904428E-3</c:v>
                </c:pt>
                <c:pt idx="701">
                  <c:v>1.1087018694511434E-3</c:v>
                </c:pt>
                <c:pt idx="702">
                  <c:v>1.1069299613791512E-3</c:v>
                </c:pt>
                <c:pt idx="703">
                  <c:v>1.1051553825658922E-3</c:v>
                </c:pt>
                <c:pt idx="704">
                  <c:v>1.1033781793852902E-3</c:v>
                </c:pt>
                <c:pt idx="705">
                  <c:v>1.1015983978955107E-3</c:v>
                </c:pt>
                <c:pt idx="706">
                  <c:v>1.0998160838407E-3</c:v>
                </c:pt>
                <c:pt idx="707">
                  <c:v>1.0980312826527128E-3</c:v>
                </c:pt>
                <c:pt idx="708">
                  <c:v>1.0962440394528328E-3</c:v>
                </c:pt>
                <c:pt idx="709">
                  <c:v>1.094454399053484E-3</c:v>
                </c:pt>
                <c:pt idx="710">
                  <c:v>1.0926624059599342E-3</c:v>
                </c:pt>
                <c:pt idx="711">
                  <c:v>1.0908681043719877E-3</c:v>
                </c:pt>
                <c:pt idx="712">
                  <c:v>1.0890715381856725E-3</c:v>
                </c:pt>
                <c:pt idx="713">
                  <c:v>1.0872727509949186E-3</c:v>
                </c:pt>
                <c:pt idx="714">
                  <c:v>1.0854717860932241E-3</c:v>
                </c:pt>
                <c:pt idx="715">
                  <c:v>1.0836686864753203E-3</c:v>
                </c:pt>
                <c:pt idx="716">
                  <c:v>1.0818634948388205E-3</c:v>
                </c:pt>
                <c:pt idx="717">
                  <c:v>1.0800562535858646E-3</c:v>
                </c:pt>
                <c:pt idx="718">
                  <c:v>1.0782470048247576E-3</c:v>
                </c:pt>
                <c:pt idx="719">
                  <c:v>1.0764357903715943E-3</c:v>
                </c:pt>
                <c:pt idx="720">
                  <c:v>1.07462265175188E-3</c:v>
                </c:pt>
                <c:pt idx="721">
                  <c:v>1.0728076302021431E-3</c:v>
                </c:pt>
                <c:pt idx="722">
                  <c:v>1.0709907666715378E-3</c:v>
                </c:pt>
                <c:pt idx="723">
                  <c:v>1.0691721018234374E-3</c:v>
                </c:pt>
                <c:pt idx="724">
                  <c:v>1.0673516760370256E-3</c:v>
                </c:pt>
                <c:pt idx="725">
                  <c:v>1.0655295294088717E-3</c:v>
                </c:pt>
                <c:pt idx="726">
                  <c:v>1.0637057017545055E-3</c:v>
                </c:pt>
                <c:pt idx="727">
                  <c:v>1.0618802326099791E-3</c:v>
                </c:pt>
                <c:pt idx="728">
                  <c:v>1.0600531612334229E-3</c:v>
                </c:pt>
                <c:pt idx="729">
                  <c:v>1.0582245266065934E-3</c:v>
                </c:pt>
                <c:pt idx="730">
                  <c:v>1.0563943674364144E-3</c:v>
                </c:pt>
                <c:pt idx="731">
                  <c:v>1.0545627221565073E-3</c:v>
                </c:pt>
                <c:pt idx="732">
                  <c:v>1.0527296289287176E-3</c:v>
                </c:pt>
                <c:pt idx="733">
                  <c:v>1.0508951256446321E-3</c:v>
                </c:pt>
                <c:pt idx="734">
                  <c:v>1.0490592499270859E-3</c:v>
                </c:pt>
                <c:pt idx="735">
                  <c:v>1.0472220391316677E-3</c:v>
                </c:pt>
                <c:pt idx="736">
                  <c:v>1.0453835303482115E-3</c:v>
                </c:pt>
                <c:pt idx="737">
                  <c:v>1.0435437604022829E-3</c:v>
                </c:pt>
                <c:pt idx="738">
                  <c:v>1.0417027658566613E-3</c:v>
                </c:pt>
                <c:pt idx="739">
                  <c:v>1.0398605830128089E-3</c:v>
                </c:pt>
                <c:pt idx="740">
                  <c:v>1.0380172479123361E-3</c:v>
                </c:pt>
                <c:pt idx="741">
                  <c:v>1.0361727963384589E-3</c:v>
                </c:pt>
                <c:pt idx="742">
                  <c:v>1.0343272638174469E-3</c:v>
                </c:pt>
                <c:pt idx="743">
                  <c:v>1.032480685620068E-3</c:v>
                </c:pt>
                <c:pt idx="744">
                  <c:v>1.0306330967630218E-3</c:v>
                </c:pt>
                <c:pt idx="745">
                  <c:v>1.0287845320103685E-3</c:v>
                </c:pt>
                <c:pt idx="746">
                  <c:v>1.0269350258749477E-3</c:v>
                </c:pt>
                <c:pt idx="747">
                  <c:v>1.0250846126197942E-3</c:v>
                </c:pt>
                <c:pt idx="748">
                  <c:v>1.0232333262595423E-3</c:v>
                </c:pt>
                <c:pt idx="749">
                  <c:v>1.0213812005618263E-3</c:v>
                </c:pt>
                <c:pt idx="750">
                  <c:v>1.0195282690486722E-3</c:v>
                </c:pt>
                <c:pt idx="751">
                  <c:v>1.017674564997883E-3</c:v>
                </c:pt>
                <c:pt idx="752">
                  <c:v>1.0158201214444159E-3</c:v>
                </c:pt>
                <c:pt idx="753">
                  <c:v>1.0139649711817542E-3</c:v>
                </c:pt>
                <c:pt idx="754">
                  <c:v>1.0121091467632721E-3</c:v>
                </c:pt>
                <c:pt idx="755">
                  <c:v>1.0102526805035904E-3</c:v>
                </c:pt>
                <c:pt idx="756">
                  <c:v>1.0083956044799282E-3</c:v>
                </c:pt>
                <c:pt idx="757">
                  <c:v>1.0065379505334456E-3</c:v>
                </c:pt>
                <c:pt idx="758">
                  <c:v>1.0046797502705814E-3</c:v>
                </c:pt>
                <c:pt idx="759">
                  <c:v>1.0028210350643827E-3</c:v>
                </c:pt>
                <c:pt idx="760">
                  <c:v>1.0009618360558269E-3</c:v>
                </c:pt>
                <c:pt idx="761">
                  <c:v>9.9910218415514033E-4</c:v>
                </c:pt>
                <c:pt idx="762">
                  <c:v>9.9724211004310675E-4</c:v>
                </c:pt>
                <c:pt idx="763">
                  <c:v>9.9538164417237152E-4</c:v>
                </c:pt>
                <c:pt idx="764">
                  <c:v>9.9352081676873697E-4</c:v>
                </c:pt>
                <c:pt idx="765">
                  <c:v>9.9165965783245299E-4</c:v>
                </c:pt>
                <c:pt idx="766">
                  <c:v>9.8979819713950097E-4</c:v>
                </c:pt>
                <c:pt idx="767">
                  <c:v>9.879364642428703E-4</c:v>
                </c:pt>
                <c:pt idx="768">
                  <c:v>9.8607448847382864E-4</c:v>
                </c:pt>
                <c:pt idx="769">
                  <c:v>9.8421229894318698E-4</c:v>
                </c:pt>
                <c:pt idx="770">
                  <c:v>9.8234992454255578E-4</c:v>
                </c:pt>
                <c:pt idx="771">
                  <c:v>9.8048739394559635E-4</c:v>
                </c:pt>
                <c:pt idx="772">
                  <c:v>9.7862473560926663E-4</c:v>
                </c:pt>
                <c:pt idx="773">
                  <c:v>9.7676197777505974E-4</c:v>
                </c:pt>
                <c:pt idx="774">
                  <c:v>9.7489914847023425E-4</c:v>
                </c:pt>
                <c:pt idx="775">
                  <c:v>9.7303627550904292E-4</c:v>
                </c:pt>
                <c:pt idx="776">
                  <c:v>9.7117338649394967E-4</c:v>
                </c:pt>
                <c:pt idx="777">
                  <c:v>9.693105088168447E-4</c:v>
                </c:pt>
                <c:pt idx="778">
                  <c:v>9.6744766966025083E-4</c:v>
                </c:pt>
                <c:pt idx="779">
                  <c:v>9.655848959985255E-4</c:v>
                </c:pt>
                <c:pt idx="780">
                  <c:v>9.6372221459905519E-4</c:v>
                </c:pt>
                <c:pt idx="781">
                  <c:v>9.6185965202344416E-4</c:v>
                </c:pt>
                <c:pt idx="782">
                  <c:v>9.5999723462869785E-4</c:v>
                </c:pt>
                <c:pt idx="783">
                  <c:v>9.581349885683985E-4</c:v>
                </c:pt>
                <c:pt idx="784">
                  <c:v>9.562729397938779E-4</c:v>
                </c:pt>
                <c:pt idx="785">
                  <c:v>9.5441111405537946E-4</c:v>
                </c:pt>
                <c:pt idx="786">
                  <c:v>9.5254953690321993E-4</c:v>
                </c:pt>
                <c:pt idx="787">
                  <c:v>9.5068823368894047E-4</c:v>
                </c:pt>
                <c:pt idx="788">
                  <c:v>9.4882722956645381E-4</c:v>
                </c:pt>
                <c:pt idx="789">
                  <c:v>9.469665494931858E-4</c:v>
                </c:pt>
                <c:pt idx="790">
                  <c:v>9.4510621823121069E-4</c:v>
                </c:pt>
                <c:pt idx="791">
                  <c:v>9.4324626034838111E-4</c:v>
                </c:pt>
                <c:pt idx="792">
                  <c:v>9.4138670021945002E-4</c:v>
                </c:pt>
                <c:pt idx="793">
                  <c:v>9.3952756202719118E-4</c:v>
                </c:pt>
                <c:pt idx="794">
                  <c:v>9.3766886976350916E-4</c:v>
                </c:pt>
                <c:pt idx="795">
                  <c:v>9.3581064723054696E-4</c:v>
                </c:pt>
                <c:pt idx="796">
                  <c:v>9.3395291804178717E-4</c:v>
                </c:pt>
                <c:pt idx="797">
                  <c:v>9.3209570562314571E-4</c:v>
                </c:pt>
                <c:pt idx="798">
                  <c:v>9.302390332140639E-4</c:v>
                </c:pt>
                <c:pt idx="799">
                  <c:v>9.2838292386858933E-4</c:v>
                </c:pt>
                <c:pt idx="800">
                  <c:v>9.2652740045645675E-4</c:v>
                </c:pt>
                <c:pt idx="801">
                  <c:v>9.2467248566416001E-4</c:v>
                </c:pt>
                <c:pt idx="802">
                  <c:v>9.228182019960199E-4</c:v>
                </c:pt>
                <c:pt idx="803">
                  <c:v>9.209645717752448E-4</c:v>
                </c:pt>
                <c:pt idx="804">
                  <c:v>9.1911161714498921E-4</c:v>
                </c:pt>
                <c:pt idx="805">
                  <c:v>9.172593600694027E-4</c:v>
                </c:pt>
                <c:pt idx="806">
                  <c:v>9.1540782233467662E-4</c:v>
                </c:pt>
                <c:pt idx="807">
                  <c:v>9.1355702555008457E-4</c:v>
                </c:pt>
                <c:pt idx="808">
                  <c:v>9.1170699114901548E-4</c:v>
                </c:pt>
                <c:pt idx="809">
                  <c:v>9.0985774039000584E-4</c:v>
                </c:pt>
                <c:pt idx="810">
                  <c:v>9.0800929435776178E-4</c:v>
                </c:pt>
                <c:pt idx="811">
                  <c:v>9.0616167396417933E-4</c:v>
                </c:pt>
                <c:pt idx="812">
                  <c:v>9.0431489994935671E-4</c:v>
                </c:pt>
                <c:pt idx="813">
                  <c:v>9.024689928826045E-4</c:v>
                </c:pt>
                <c:pt idx="814">
                  <c:v>9.0062397316344742E-4</c:v>
                </c:pt>
                <c:pt idx="815">
                  <c:v>8.9877986102262315E-4</c:v>
                </c:pt>
                <c:pt idx="816">
                  <c:v>8.9693667652307636E-4</c:v>
                </c:pt>
                <c:pt idx="817">
                  <c:v>8.9509443956094345E-4</c:v>
                </c:pt>
                <c:pt idx="818">
                  <c:v>8.9325316986653858E-4</c:v>
                </c:pt>
                <c:pt idx="819">
                  <c:v>8.9115007114486827E-4</c:v>
                </c:pt>
                <c:pt idx="820">
                  <c:v>8.893109398405688E-4</c:v>
                </c:pt>
                <c:pt idx="821">
                  <c:v>8.8747283674488967E-4</c:v>
                </c:pt>
                <c:pt idx="822">
                  <c:v>8.8563578091151922E-4</c:v>
                </c:pt>
                <c:pt idx="823">
                  <c:v>8.8379979123329633E-4</c:v>
                </c:pt>
                <c:pt idx="824">
                  <c:v>8.8196488644316329E-4</c:v>
                </c:pt>
                <c:pt idx="825">
                  <c:v>8.801310851151115E-4</c:v>
                </c:pt>
                <c:pt idx="826">
                  <c:v>8.7829840566512314E-4</c:v>
                </c:pt>
                <c:pt idx="827">
                  <c:v>8.7646686635211039E-4</c:v>
                </c:pt>
                <c:pt idx="828">
                  <c:v>8.7463648527884546E-4</c:v>
                </c:pt>
                <c:pt idx="829">
                  <c:v>8.7280728039288954E-4</c:v>
                </c:pt>
                <c:pt idx="830">
                  <c:v>8.7097926948751588E-4</c:v>
                </c:pt>
                <c:pt idx="831">
                  <c:v>8.6915247020262541E-4</c:v>
                </c:pt>
                <c:pt idx="832">
                  <c:v>8.6732690002566269E-4</c:v>
                </c:pt>
                <c:pt idx="833">
                  <c:v>8.6550257629252193E-4</c:v>
                </c:pt>
                <c:pt idx="834">
                  <c:v>8.636795161884518E-4</c:v>
                </c:pt>
                <c:pt idx="835">
                  <c:v>8.6185773674895519E-4</c:v>
                </c:pt>
                <c:pt idx="836">
                  <c:v>8.6003725486068173E-4</c:v>
                </c:pt>
                <c:pt idx="837">
                  <c:v>8.5795831443508227E-4</c:v>
                </c:pt>
                <c:pt idx="838">
                  <c:v>8.5614066919005203E-4</c:v>
                </c:pt>
                <c:pt idx="839">
                  <c:v>8.5432437360941462E-4</c:v>
                </c:pt>
                <c:pt idx="840">
                  <c:v>8.5250944397257202E-4</c:v>
                </c:pt>
                <c:pt idx="841">
                  <c:v>8.506958964145995E-4</c:v>
                </c:pt>
                <c:pt idx="842">
                  <c:v>8.4888374692711286E-4</c:v>
                </c:pt>
                <c:pt idx="843">
                  <c:v>8.4707301135912853E-4</c:v>
                </c:pt>
                <c:pt idx="844">
                  <c:v>8.4526370541792228E-4</c:v>
                </c:pt>
                <c:pt idx="845">
                  <c:v>8.4345584466988103E-4</c:v>
                </c:pt>
                <c:pt idx="846">
                  <c:v>8.4164944454135054E-4</c:v>
                </c:pt>
                <c:pt idx="847">
                  <c:v>8.3984452031947996E-4</c:v>
                </c:pt>
                <c:pt idx="848">
                  <c:v>8.380410871530609E-4</c:v>
                </c:pt>
                <c:pt idx="849">
                  <c:v>8.3623916005336164E-4</c:v>
                </c:pt>
                <c:pt idx="850">
                  <c:v>8.3443875389495933E-4</c:v>
                </c:pt>
                <c:pt idx="851">
                  <c:v>8.3263988341656509E-4</c:v>
                </c:pt>
                <c:pt idx="852">
                  <c:v>8.3084256322184496E-4</c:v>
                </c:pt>
                <c:pt idx="853">
                  <c:v>8.2904680778023978E-4</c:v>
                </c:pt>
                <c:pt idx="854">
                  <c:v>8.2725263142777671E-4</c:v>
                </c:pt>
                <c:pt idx="855">
                  <c:v>8.2546004836787912E-4</c:v>
                </c:pt>
                <c:pt idx="856">
                  <c:v>8.236690726721713E-4</c:v>
                </c:pt>
                <c:pt idx="857">
                  <c:v>8.2187971828127883E-4</c:v>
                </c:pt>
                <c:pt idx="858">
                  <c:v>8.200919990056253E-4</c:v>
                </c:pt>
                <c:pt idx="859">
                  <c:v>8.1830592852622376E-4</c:v>
                </c:pt>
                <c:pt idx="860">
                  <c:v>8.1652152039546691E-4</c:v>
                </c:pt>
                <c:pt idx="861">
                  <c:v>8.1473878803790779E-4</c:v>
                </c:pt>
                <c:pt idx="862">
                  <c:v>8.1295774475104274E-4</c:v>
                </c:pt>
                <c:pt idx="863">
                  <c:v>8.1117840370608534E-4</c:v>
                </c:pt>
                <c:pt idx="864">
                  <c:v>8.0940077794873846E-4</c:v>
                </c:pt>
                <c:pt idx="865">
                  <c:v>8.0762488039996176E-4</c:v>
                </c:pt>
                <c:pt idx="866">
                  <c:v>8.0585072385673561E-4</c:v>
                </c:pt>
                <c:pt idx="867">
                  <c:v>8.0407832099282071E-4</c:v>
                </c:pt>
                <c:pt idx="868">
                  <c:v>8.0230768435951279E-4</c:v>
                </c:pt>
                <c:pt idx="869">
                  <c:v>8.0053882638639524E-4</c:v>
                </c:pt>
                <c:pt idx="870">
                  <c:v>7.9877175938208628E-4</c:v>
                </c:pt>
                <c:pt idx="871">
                  <c:v>7.9675446288711644E-4</c:v>
                </c:pt>
                <c:pt idx="872">
                  <c:v>7.9499127456243354E-4</c:v>
                </c:pt>
                <c:pt idx="873">
                  <c:v>7.9322991511155522E-4</c:v>
                </c:pt>
                <c:pt idx="874">
                  <c:v>7.9147039634983691E-4</c:v>
                </c:pt>
                <c:pt idx="875">
                  <c:v>7.8971272997545186E-4</c:v>
                </c:pt>
                <c:pt idx="876">
                  <c:v>7.879569275701145E-4</c:v>
                </c:pt>
                <c:pt idx="877">
                  <c:v>7.8620300059980153E-4</c:v>
                </c:pt>
                <c:pt idx="878">
                  <c:v>7.8445096041546679E-4</c:v>
                </c:pt>
                <c:pt idx="879">
                  <c:v>7.8270081825375381E-4</c:v>
                </c:pt>
                <c:pt idx="880">
                  <c:v>7.8095258523770456E-4</c:v>
                </c:pt>
                <c:pt idx="881">
                  <c:v>7.7920627237746461E-4</c:v>
                </c:pt>
                <c:pt idx="882">
                  <c:v>7.7746189057098394E-4</c:v>
                </c:pt>
                <c:pt idx="883">
                  <c:v>7.7571945060471339E-4</c:v>
                </c:pt>
                <c:pt idx="884">
                  <c:v>7.7397896315429995E-4</c:v>
                </c:pt>
                <c:pt idx="885">
                  <c:v>7.7224043878527547E-4</c:v>
                </c:pt>
                <c:pt idx="886">
                  <c:v>7.7050388795374316E-4</c:v>
                </c:pt>
                <c:pt idx="887">
                  <c:v>7.6777903456340271E-4</c:v>
                </c:pt>
                <c:pt idx="888">
                  <c:v>7.6604760579624754E-4</c:v>
                </c:pt>
                <c:pt idx="889">
                  <c:v>7.6431818702683309E-4</c:v>
                </c:pt>
                <c:pt idx="890">
                  <c:v>7.6259078821965735E-4</c:v>
                </c:pt>
                <c:pt idx="891">
                  <c:v>7.6086541923354783E-4</c:v>
                </c:pt>
                <c:pt idx="892">
                  <c:v>7.5914208982232468E-4</c:v>
                </c:pt>
                <c:pt idx="893">
                  <c:v>7.5742080963545815E-4</c:v>
                </c:pt>
                <c:pt idx="894">
                  <c:v>7.5570158821872645E-4</c:v>
                </c:pt>
                <c:pt idx="895">
                  <c:v>7.5398443501486568E-4</c:v>
                </c:pt>
                <c:pt idx="896">
                  <c:v>7.5226935936422129E-4</c:v>
                </c:pt>
                <c:pt idx="897">
                  <c:v>7.5055637050539024E-4</c:v>
                </c:pt>
                <c:pt idx="898">
                  <c:v>7.4884547757586573E-4</c:v>
                </c:pt>
                <c:pt idx="899">
                  <c:v>7.471366896126733E-4</c:v>
                </c:pt>
                <c:pt idx="900">
                  <c:v>7.4543001555300783E-4</c:v>
                </c:pt>
                <c:pt idx="901">
                  <c:v>7.4372546423486343E-4</c:v>
                </c:pt>
                <c:pt idx="902">
                  <c:v>7.4202304439766249E-4</c:v>
                </c:pt>
                <c:pt idx="903">
                  <c:v>7.4032276468288122E-4</c:v>
                </c:pt>
                <c:pt idx="904">
                  <c:v>7.3862463363466937E-4</c:v>
                </c:pt>
                <c:pt idx="905">
                  <c:v>7.369286597004712E-4</c:v>
                </c:pt>
                <c:pt idx="906">
                  <c:v>7.3523485123163756E-4</c:v>
                </c:pt>
                <c:pt idx="907">
                  <c:v>7.3354321648403927E-4</c:v>
                </c:pt>
                <c:pt idx="908">
                  <c:v>7.3185376361867467E-4</c:v>
                </c:pt>
                <c:pt idx="909">
                  <c:v>7.3016650070227562E-4</c:v>
                </c:pt>
                <c:pt idx="910">
                  <c:v>7.2848143570790845E-4</c:v>
                </c:pt>
                <c:pt idx="911">
                  <c:v>7.2679857651557331E-4</c:v>
                </c:pt>
                <c:pt idx="912">
                  <c:v>7.2511793091279894E-4</c:v>
                </c:pt>
                <c:pt idx="913">
                  <c:v>7.2343950659523471E-4</c:v>
                </c:pt>
                <c:pt idx="914">
                  <c:v>7.2176331116724165E-4</c:v>
                </c:pt>
                <c:pt idx="915">
                  <c:v>7.2008935214247591E-4</c:v>
                </c:pt>
                <c:pt idx="916">
                  <c:v>7.1841763694447248E-4</c:v>
                </c:pt>
                <c:pt idx="917">
                  <c:v>7.167481729072249E-4</c:v>
                </c:pt>
                <c:pt idx="918">
                  <c:v>7.1508096727576197E-4</c:v>
                </c:pt>
                <c:pt idx="919">
                  <c:v>7.1341602720672052E-4</c:v>
                </c:pt>
                <c:pt idx="920">
                  <c:v>7.1175335976891635E-4</c:v>
                </c:pt>
                <c:pt idx="921">
                  <c:v>7.1009297194391115E-4</c:v>
                </c:pt>
                <c:pt idx="922">
                  <c:v>7.0843487062657656E-4</c:v>
                </c:pt>
                <c:pt idx="923">
                  <c:v>7.0677906262565536E-4</c:v>
                </c:pt>
                <c:pt idx="924">
                  <c:v>7.0512555466432079E-4</c:v>
                </c:pt>
                <c:pt idx="925">
                  <c:v>7.0347435338072902E-4</c:v>
                </c:pt>
                <c:pt idx="926">
                  <c:v>7.0182546532857417E-4</c:v>
                </c:pt>
                <c:pt idx="927">
                  <c:v>7.0017889697763537E-4</c:v>
                </c:pt>
                <c:pt idx="928">
                  <c:v>6.9853465471432421E-4</c:v>
                </c:pt>
                <c:pt idx="929">
                  <c:v>6.9689274484222724E-4</c:v>
                </c:pt>
                <c:pt idx="930">
                  <c:v>6.9525317358264636E-4</c:v>
                </c:pt>
                <c:pt idx="931">
                  <c:v>6.9361594707513627E-4</c:v>
                </c:pt>
                <c:pt idx="932">
                  <c:v>6.9198107137803948E-4</c:v>
                </c:pt>
                <c:pt idx="933">
                  <c:v>6.9034855246901717E-4</c:v>
                </c:pt>
                <c:pt idx="934">
                  <c:v>6.8871839624557764E-4</c:v>
                </c:pt>
                <c:pt idx="935">
                  <c:v>6.8709060852560286E-4</c:v>
                </c:pt>
                <c:pt idx="936">
                  <c:v>6.8546519504787099E-4</c:v>
                </c:pt>
                <c:pt idx="937">
                  <c:v>6.8384216147257721E-4</c:v>
                </c:pt>
                <c:pt idx="938">
                  <c:v>6.8222151338185005E-4</c:v>
                </c:pt>
                <c:pt idx="939">
                  <c:v>6.8060325628026622E-4</c:v>
                </c:pt>
                <c:pt idx="940">
                  <c:v>6.7898739559536293E-4</c:v>
                </c:pt>
                <c:pt idx="941">
                  <c:v>6.773739366781452E-4</c:v>
                </c:pt>
                <c:pt idx="942">
                  <c:v>6.7576288480359519E-4</c:v>
                </c:pt>
                <c:pt idx="943">
                  <c:v>6.741542451711715E-4</c:v>
                </c:pt>
                <c:pt idx="944">
                  <c:v>6.725480229053132E-4</c:v>
                </c:pt>
                <c:pt idx="945">
                  <c:v>6.7094422305593595E-4</c:v>
                </c:pt>
                <c:pt idx="946">
                  <c:v>6.6934285059892784E-4</c:v>
                </c:pt>
                <c:pt idx="947">
                  <c:v>6.6774391043664171E-4</c:v>
                </c:pt>
                <c:pt idx="948">
                  <c:v>6.6614740739838604E-4</c:v>
                </c:pt>
                <c:pt idx="949">
                  <c:v>6.645533462409102E-4</c:v>
                </c:pt>
                <c:pt idx="950">
                  <c:v>6.6296173164889056E-4</c:v>
                </c:pt>
                <c:pt idx="951">
                  <c:v>6.6137256823541144E-4</c:v>
                </c:pt>
                <c:pt idx="952">
                  <c:v>6.5978586054244522E-4</c:v>
                </c:pt>
                <c:pt idx="953">
                  <c:v>6.5820161304132828E-4</c:v>
                </c:pt>
                <c:pt idx="954">
                  <c:v>6.5661983013323504E-4</c:v>
                </c:pt>
                <c:pt idx="955">
                  <c:v>6.5504051614964957E-4</c:v>
                </c:pt>
                <c:pt idx="956">
                  <c:v>6.5346367535283481E-4</c:v>
                </c:pt>
                <c:pt idx="957">
                  <c:v>6.5188931193629787E-4</c:v>
                </c:pt>
                <c:pt idx="958">
                  <c:v>6.5031743002525453E-4</c:v>
                </c:pt>
                <c:pt idx="959">
                  <c:v>6.4874803367709084E-4</c:v>
                </c:pt>
                <c:pt idx="960">
                  <c:v>6.4718112688182041E-4</c:v>
                </c:pt>
                <c:pt idx="961">
                  <c:v>6.4561671356254153E-4</c:v>
                </c:pt>
                <c:pt idx="962">
                  <c:v>6.4405479757589088E-4</c:v>
                </c:pt>
                <c:pt idx="963">
                  <c:v>6.4249538271249351E-4</c:v>
                </c:pt>
                <c:pt idx="964">
                  <c:v>6.4093847269741341E-4</c:v>
                </c:pt>
                <c:pt idx="965">
                  <c:v>6.3938407119059758E-4</c:v>
                </c:pt>
                <c:pt idx="966">
                  <c:v>6.3783218178732181E-4</c:v>
                </c:pt>
                <c:pt idx="967">
                  <c:v>6.3628280801863015E-4</c:v>
                </c:pt>
                <c:pt idx="968">
                  <c:v>6.3473595335177511E-4</c:v>
                </c:pt>
                <c:pt idx="969">
                  <c:v>6.3319162119065324E-4</c:v>
                </c:pt>
                <c:pt idx="970">
                  <c:v>6.3164981487624013E-4</c:v>
                </c:pt>
                <c:pt idx="971">
                  <c:v>6.3011053768702091E-4</c:v>
                </c:pt>
                <c:pt idx="972">
                  <c:v>6.2857379283941977E-4</c:v>
                </c:pt>
                <c:pt idx="973">
                  <c:v>6.2703958348822857E-4</c:v>
                </c:pt>
                <c:pt idx="974">
                  <c:v>6.2550791272702837E-4</c:v>
                </c:pt>
                <c:pt idx="975">
                  <c:v>6.239787835886141E-4</c:v>
                </c:pt>
                <c:pt idx="976">
                  <c:v>6.2245219904541297E-4</c:v>
                </c:pt>
                <c:pt idx="977">
                  <c:v>6.2092816200990319E-4</c:v>
                </c:pt>
                <c:pt idx="978">
                  <c:v>6.1940667533502821E-4</c:v>
                </c:pt>
                <c:pt idx="979">
                  <c:v>6.1788774181460954E-4</c:v>
                </c:pt>
                <c:pt idx="980">
                  <c:v>6.1637136418375899E-4</c:v>
                </c:pt>
                <c:pt idx="981">
                  <c:v>6.1485754511928468E-4</c:v>
                </c:pt>
                <c:pt idx="982">
                  <c:v>6.1334628724009918E-4</c:v>
                </c:pt>
                <c:pt idx="983">
                  <c:v>6.1183759310762178E-4</c:v>
                </c:pt>
                <c:pt idx="984">
                  <c:v>6.1033146522618178E-4</c:v>
                </c:pt>
                <c:pt idx="985">
                  <c:v>6.0882790604341579E-4</c:v>
                </c:pt>
                <c:pt idx="986">
                  <c:v>6.0732691795066681E-4</c:v>
                </c:pt>
                <c:pt idx="987">
                  <c:v>6.0582850328337763E-4</c:v>
                </c:pt>
                <c:pt idx="988">
                  <c:v>6.043326643214845E-4</c:v>
                </c:pt>
                <c:pt idx="989">
                  <c:v>6.0283940328980778E-4</c:v>
                </c:pt>
                <c:pt idx="990">
                  <c:v>6.013487223584398E-4</c:v>
                </c:pt>
                <c:pt idx="991">
                  <c:v>5.9986062364313086E-4</c:v>
                </c:pt>
                <c:pt idx="992">
                  <c:v>5.9837510920567397E-4</c:v>
                </c:pt>
                <c:pt idx="993">
                  <c:v>5.9689218105428627E-4</c:v>
                </c:pt>
                <c:pt idx="994">
                  <c:v>5.95411841143989E-4</c:v>
                </c:pt>
                <c:pt idx="995">
                  <c:v>5.939340913769859E-4</c:v>
                </c:pt>
                <c:pt idx="996">
                  <c:v>5.9245893360303681E-4</c:v>
                </c:pt>
                <c:pt idx="997">
                  <c:v>5.9098636961983295E-4</c:v>
                </c:pt>
                <c:pt idx="998">
                  <c:v>5.8951640117336731E-4</c:v>
                </c:pt>
                <c:pt idx="999">
                  <c:v>5.8804902995830493E-4</c:v>
                </c:pt>
                <c:pt idx="1000">
                  <c:v>5.8658425761834877E-4</c:v>
                </c:pt>
                <c:pt idx="1001">
                  <c:v>5.8512208574660566E-4</c:v>
                </c:pt>
                <c:pt idx="1002">
                  <c:v>5.8366251588594939E-4</c:v>
                </c:pt>
                <c:pt idx="1003">
                  <c:v>5.8220554952938123E-4</c:v>
                </c:pt>
                <c:pt idx="1004">
                  <c:v>5.8075118812038994E-4</c:v>
                </c:pt>
                <c:pt idx="1005">
                  <c:v>5.7929943305330797E-4</c:v>
                </c:pt>
                <c:pt idx="1006">
                  <c:v>5.7785028567366645E-4</c:v>
                </c:pt>
                <c:pt idx="1007">
                  <c:v>5.764037472785489E-4</c:v>
                </c:pt>
                <c:pt idx="1008">
                  <c:v>5.7495981911694191E-4</c:v>
                </c:pt>
                <c:pt idx="1009">
                  <c:v>5.735185023900836E-4</c:v>
                </c:pt>
                <c:pt idx="1010">
                  <c:v>5.7207979825181152E-4</c:v>
                </c:pt>
                <c:pt idx="1011">
                  <c:v>5.7064370780890742E-4</c:v>
                </c:pt>
                <c:pt idx="1012">
                  <c:v>5.6921023212144057E-4</c:v>
                </c:pt>
                <c:pt idx="1013">
                  <c:v>5.6777937220310864E-4</c:v>
                </c:pt>
                <c:pt idx="1014">
                  <c:v>5.6635112902157759E-4</c:v>
                </c:pt>
                <c:pt idx="1015">
                  <c:v>5.6492550349881868E-4</c:v>
                </c:pt>
                <c:pt idx="1016">
                  <c:v>5.6350249651144363E-4</c:v>
                </c:pt>
                <c:pt idx="1017">
                  <c:v>5.6208210889103962E-4</c:v>
                </c:pt>
                <c:pt idx="1018">
                  <c:v>5.6066434142449881E-4</c:v>
                </c:pt>
                <c:pt idx="1019">
                  <c:v>5.5924919485435005E-4</c:v>
                </c:pt>
                <c:pt idx="1020">
                  <c:v>5.5783666987908637E-4</c:v>
                </c:pt>
                <c:pt idx="1021">
                  <c:v>5.5642676715349009E-4</c:v>
                </c:pt>
                <c:pt idx="1022">
                  <c:v>5.5501948728895812E-4</c:v>
                </c:pt>
                <c:pt idx="1023">
                  <c:v>5.5361483085382445E-4</c:v>
                </c:pt>
                <c:pt idx="1024">
                  <c:v>5.5221279837367962E-4</c:v>
                </c:pt>
                <c:pt idx="1025">
                  <c:v>5.5081339033169051E-4</c:v>
                </c:pt>
                <c:pt idx="1026">
                  <c:v>5.4941660716891698E-4</c:v>
                </c:pt>
                <c:pt idx="1027">
                  <c:v>5.4802244928462709E-4</c:v>
                </c:pt>
                <c:pt idx="1028">
                  <c:v>5.4663091703660994E-4</c:v>
                </c:pt>
                <c:pt idx="1029">
                  <c:v>5.452420107414877E-4</c:v>
                </c:pt>
                <c:pt idx="1030">
                  <c:v>5.4385573067502514E-4</c:v>
                </c:pt>
                <c:pt idx="1031">
                  <c:v>5.4247207707243828E-4</c:v>
                </c:pt>
                <c:pt idx="1032">
                  <c:v>5.4109105012869953E-4</c:v>
                </c:pt>
                <c:pt idx="1033">
                  <c:v>5.3971264999884286E-4</c:v>
                </c:pt>
                <c:pt idx="1034">
                  <c:v>5.3833687679826674E-4</c:v>
                </c:pt>
                <c:pt idx="1035">
                  <c:v>5.3696373060303413E-4</c:v>
                </c:pt>
                <c:pt idx="1036">
                  <c:v>5.3559321145017378E-4</c:v>
                </c:pt>
                <c:pt idx="1037">
                  <c:v>5.3422531933797548E-4</c:v>
                </c:pt>
                <c:pt idx="1038">
                  <c:v>5.3286005422628722E-4</c:v>
                </c:pt>
                <c:pt idx="1039">
                  <c:v>5.3149741603680963E-4</c:v>
                </c:pt>
                <c:pt idx="1040">
                  <c:v>5.3013740465338759E-4</c:v>
                </c:pt>
                <c:pt idx="1041">
                  <c:v>5.2878001992230151E-4</c:v>
                </c:pt>
                <c:pt idx="1042">
                  <c:v>5.2742526165255638E-4</c:v>
                </c:pt>
                <c:pt idx="1043">
                  <c:v>5.2607312961616985E-4</c:v>
                </c:pt>
                <c:pt idx="1044">
                  <c:v>5.2472362354845674E-4</c:v>
                </c:pt>
                <c:pt idx="1045">
                  <c:v>5.2337674314831457E-4</c:v>
                </c:pt>
                <c:pt idx="1046">
                  <c:v>5.220324880785052E-4</c:v>
                </c:pt>
                <c:pt idx="1047">
                  <c:v>5.2069085796593612E-4</c:v>
                </c:pt>
                <c:pt idx="1048">
                  <c:v>5.1935185240193976E-4</c:v>
                </c:pt>
                <c:pt idx="1049">
                  <c:v>5.1801547094255094E-4</c:v>
                </c:pt>
                <c:pt idx="1050">
                  <c:v>5.1668171310878335E-4</c:v>
                </c:pt>
                <c:pt idx="1051">
                  <c:v>5.1535057838690362E-4</c:v>
                </c:pt>
                <c:pt idx="1052">
                  <c:v>5.1402206622870442E-4</c:v>
                </c:pt>
                <c:pt idx="1053">
                  <c:v>5.1269617605177546E-4</c:v>
                </c:pt>
                <c:pt idx="1054">
                  <c:v>5.1137290723977447E-4</c:v>
                </c:pt>
                <c:pt idx="1055">
                  <c:v>5.1005225914269297E-4</c:v>
                </c:pt>
                <c:pt idx="1056">
                  <c:v>5.087342310771258E-4</c:v>
                </c:pt>
                <c:pt idx="1057">
                  <c:v>5.0741882232653362E-4</c:v>
                </c:pt>
                <c:pt idx="1058">
                  <c:v>5.0610603214150819E-4</c:v>
                </c:pt>
                <c:pt idx="1059">
                  <c:v>5.0479585974003355E-4</c:v>
                </c:pt>
                <c:pt idx="1060">
                  <c:v>5.034883043077465E-4</c:v>
                </c:pt>
                <c:pt idx="1061">
                  <c:v>5.0218336499819607E-4</c:v>
                </c:pt>
                <c:pt idx="1062">
                  <c:v>5.0088104093310077E-4</c:v>
                </c:pt>
                <c:pt idx="1063">
                  <c:v>4.99581331202604E-4</c:v>
                </c:pt>
                <c:pt idx="1064">
                  <c:v>4.9828423486552936E-4</c:v>
                </c:pt>
                <c:pt idx="1065">
                  <c:v>4.9698975094963319E-4</c:v>
                </c:pt>
                <c:pt idx="1066">
                  <c:v>4.9569787845185577E-4</c:v>
                </c:pt>
                <c:pt idx="1067">
                  <c:v>4.9440861633857241E-4</c:v>
                </c:pt>
                <c:pt idx="1068">
                  <c:v>4.9312196354584067E-4</c:v>
                </c:pt>
                <c:pt idx="1069">
                  <c:v>4.9183791897964831E-4</c:v>
                </c:pt>
                <c:pt idx="1070">
                  <c:v>4.9055648151615893E-4</c:v>
                </c:pt>
                <c:pt idx="1071">
                  <c:v>4.8927765000195567E-4</c:v>
                </c:pt>
                <c:pt idx="1072">
                  <c:v>4.8800142325428465E-4</c:v>
                </c:pt>
                <c:pt idx="1073">
                  <c:v>4.8672780006129624E-4</c:v>
                </c:pt>
                <c:pt idx="1074">
                  <c:v>4.8545677918228461E-4</c:v>
                </c:pt>
                <c:pt idx="1075">
                  <c:v>4.8418835934792629E-4</c:v>
                </c:pt>
                <c:pt idx="1076">
                  <c:v>4.8292253926051802E-4</c:v>
                </c:pt>
                <c:pt idx="1077">
                  <c:v>4.816593175942113E-4</c:v>
                </c:pt>
                <c:pt idx="1078">
                  <c:v>4.8039869299524852E-4</c:v>
                </c:pt>
                <c:pt idx="1079">
                  <c:v>4.7896115747696113E-4</c:v>
                </c:pt>
                <c:pt idx="1080">
                  <c:v>4.7770609333533712E-4</c:v>
                </c:pt>
                <c:pt idx="1081">
                  <c:v>4.7645362182727907E-4</c:v>
                </c:pt>
                <c:pt idx="1082">
                  <c:v>4.7520374148586739E-4</c:v>
                </c:pt>
                <c:pt idx="1083">
                  <c:v>4.7395645081745584E-4</c:v>
                </c:pt>
                <c:pt idx="1084">
                  <c:v>4.7271174830189805E-4</c:v>
                </c:pt>
                <c:pt idx="1085">
                  <c:v>4.7146963239277093E-4</c:v>
                </c:pt>
                <c:pt idx="1086">
                  <c:v>4.7023010151759969E-4</c:v>
                </c:pt>
                <c:pt idx="1087">
                  <c:v>4.6899315407807827E-4</c:v>
                </c:pt>
                <c:pt idx="1088">
                  <c:v>4.6775878845029093E-4</c:v>
                </c:pt>
                <c:pt idx="1089">
                  <c:v>4.6652700298493099E-4</c:v>
                </c:pt>
                <c:pt idx="1090">
                  <c:v>4.6529779600751965E-4</c:v>
                </c:pt>
                <c:pt idx="1091">
                  <c:v>4.6407116581862189E-4</c:v>
                </c:pt>
                <c:pt idx="1092">
                  <c:v>4.6284711069406276E-4</c:v>
                </c:pt>
                <c:pt idx="1093">
                  <c:v>4.6162562888514108E-4</c:v>
                </c:pt>
                <c:pt idx="1094">
                  <c:v>4.6040671861884207E-4</c:v>
                </c:pt>
                <c:pt idx="1095">
                  <c:v>4.5919037809805016E-4</c:v>
                </c:pt>
                <c:pt idx="1096">
                  <c:v>4.5797660550175764E-4</c:v>
                </c:pt>
                <c:pt idx="1097">
                  <c:v>4.5676539898527579E-4</c:v>
                </c:pt>
                <c:pt idx="1098">
                  <c:v>4.5555675668044066E-4</c:v>
                </c:pt>
                <c:pt idx="1099">
                  <c:v>4.5435067669582157E-4</c:v>
                </c:pt>
                <c:pt idx="1100">
                  <c:v>4.5314715711692525E-4</c:v>
                </c:pt>
                <c:pt idx="1101">
                  <c:v>4.5194619600640035E-4</c:v>
                </c:pt>
                <c:pt idx="1102">
                  <c:v>4.5074779140424047E-4</c:v>
                </c:pt>
                <c:pt idx="1103">
                  <c:v>4.4955194132798612E-4</c:v>
                </c:pt>
                <c:pt idx="1104">
                  <c:v>4.483586437729245E-4</c:v>
                </c:pt>
                <c:pt idx="1105">
                  <c:v>4.4716789671228949E-4</c:v>
                </c:pt>
                <c:pt idx="1106">
                  <c:v>4.4597969809745928E-4</c:v>
                </c:pt>
                <c:pt idx="1107">
                  <c:v>4.4479404585815417E-4</c:v>
                </c:pt>
                <c:pt idx="1108">
                  <c:v>4.4361093790263071E-4</c:v>
                </c:pt>
                <c:pt idx="1109">
                  <c:v>4.4243037211787759E-4</c:v>
                </c:pt>
                <c:pt idx="1110">
                  <c:v>4.4125234636980837E-4</c:v>
                </c:pt>
                <c:pt idx="1111">
                  <c:v>4.4007685850345438E-4</c:v>
                </c:pt>
                <c:pt idx="1112">
                  <c:v>4.3890390634315459E-4</c:v>
                </c:pt>
                <c:pt idx="1113">
                  <c:v>4.3773348769274631E-4</c:v>
                </c:pt>
                <c:pt idx="1114">
                  <c:v>4.3656560033575391E-4</c:v>
                </c:pt>
                <c:pt idx="1115">
                  <c:v>4.3540024203557595E-4</c:v>
                </c:pt>
                <c:pt idx="1116">
                  <c:v>4.3423741053567227E-4</c:v>
                </c:pt>
                <c:pt idx="1117">
                  <c:v>4.3307710355974853E-4</c:v>
                </c:pt>
                <c:pt idx="1118">
                  <c:v>4.3191931881194116E-4</c:v>
                </c:pt>
                <c:pt idx="1119">
                  <c:v>4.3076405397699988E-4</c:v>
                </c:pt>
                <c:pt idx="1120">
                  <c:v>4.2961130672046976E-4</c:v>
                </c:pt>
                <c:pt idx="1121">
                  <c:v>4.2846107468887226E-4</c:v>
                </c:pt>
                <c:pt idx="1122">
                  <c:v>4.2731335550988506E-4</c:v>
                </c:pt>
                <c:pt idx="1123">
                  <c:v>4.2616814679252024E-4</c:v>
                </c:pt>
                <c:pt idx="1124">
                  <c:v>4.2502544612730192E-4</c:v>
                </c:pt>
                <c:pt idx="1125">
                  <c:v>4.238852510864434E-4</c:v>
                </c:pt>
                <c:pt idx="1126">
                  <c:v>4.227475592240217E-4</c:v>
                </c:pt>
                <c:pt idx="1127">
                  <c:v>4.2161236807615238E-4</c:v>
                </c:pt>
                <c:pt idx="1128">
                  <c:v>4.2047967516116241E-4</c:v>
                </c:pt>
                <c:pt idx="1129">
                  <c:v>4.1934947797976282E-4</c:v>
                </c:pt>
                <c:pt idx="1130">
                  <c:v>4.1822177401521936E-4</c:v>
                </c:pt>
                <c:pt idx="1131">
                  <c:v>4.1693601915150289E-4</c:v>
                </c:pt>
                <c:pt idx="1132">
                  <c:v>4.1581364923968481E-4</c:v>
                </c:pt>
                <c:pt idx="1133">
                  <c:v>4.1469376452330805E-4</c:v>
                </c:pt>
                <c:pt idx="1134">
                  <c:v>4.1357636241516621E-4</c:v>
                </c:pt>
                <c:pt idx="1135">
                  <c:v>4.1246144031147151E-4</c:v>
                </c:pt>
                <c:pt idx="1136">
                  <c:v>4.1134899559201922E-4</c:v>
                </c:pt>
                <c:pt idx="1137">
                  <c:v>4.1023902562035205E-4</c:v>
                </c:pt>
                <c:pt idx="1138">
                  <c:v>4.0913152774392194E-4</c:v>
                </c:pt>
                <c:pt idx="1139">
                  <c:v>4.0802649929425245E-4</c:v>
                </c:pt>
                <c:pt idx="1140">
                  <c:v>4.0692393758709971E-4</c:v>
                </c:pt>
                <c:pt idx="1141">
                  <c:v>4.0582383992261126E-4</c:v>
                </c:pt>
                <c:pt idx="1142">
                  <c:v>4.0472620358548511E-4</c:v>
                </c:pt>
                <c:pt idx="1143">
                  <c:v>4.0363102584512823E-4</c:v>
                </c:pt>
                <c:pt idx="1144">
                  <c:v>4.0253830395581226E-4</c:v>
                </c:pt>
                <c:pt idx="1145">
                  <c:v>4.014480351568297E-4</c:v>
                </c:pt>
                <c:pt idx="1146">
                  <c:v>4.0036021667264889E-4</c:v>
                </c:pt>
                <c:pt idx="1147">
                  <c:v>3.9927484571306764E-4</c:v>
                </c:pt>
                <c:pt idx="1148">
                  <c:v>3.9819191947336615E-4</c:v>
                </c:pt>
                <c:pt idx="1149">
                  <c:v>3.9711143513445924E-4</c:v>
                </c:pt>
                <c:pt idx="1150">
                  <c:v>3.960333898630468E-4</c:v>
                </c:pt>
                <c:pt idx="1151">
                  <c:v>3.9495778081176413E-4</c:v>
                </c:pt>
                <c:pt idx="1152">
                  <c:v>3.9388460511933116E-4</c:v>
                </c:pt>
                <c:pt idx="1153">
                  <c:v>3.928138599107001E-4</c:v>
                </c:pt>
                <c:pt idx="1154">
                  <c:v>3.917455422972036E-4</c:v>
                </c:pt>
                <c:pt idx="1155">
                  <c:v>3.906796493767001E-4</c:v>
                </c:pt>
                <c:pt idx="1156">
                  <c:v>3.8961617823371952E-4</c:v>
                </c:pt>
                <c:pt idx="1157">
                  <c:v>3.8855512593960814E-4</c:v>
                </c:pt>
                <c:pt idx="1158">
                  <c:v>3.8749648955267138E-4</c:v>
                </c:pt>
                <c:pt idx="1159">
                  <c:v>3.8644026611831748E-4</c:v>
                </c:pt>
                <c:pt idx="1160">
                  <c:v>3.8538645266919823E-4</c:v>
                </c:pt>
                <c:pt idx="1161">
                  <c:v>3.843350462253505E-4</c:v>
                </c:pt>
                <c:pt idx="1162">
                  <c:v>3.8328604379433577E-4</c:v>
                </c:pt>
                <c:pt idx="1163">
                  <c:v>3.8223944237137969E-4</c:v>
                </c:pt>
                <c:pt idx="1164">
                  <c:v>3.8119523893950997E-4</c:v>
                </c:pt>
                <c:pt idx="1165">
                  <c:v>3.801534304696933E-4</c:v>
                </c:pt>
                <c:pt idx="1166">
                  <c:v>3.791140139209731E-4</c:v>
                </c:pt>
                <c:pt idx="1167">
                  <c:v>3.7807698624060348E-4</c:v>
                </c:pt>
                <c:pt idx="1168">
                  <c:v>3.7704234436418518E-4</c:v>
                </c:pt>
                <c:pt idx="1169">
                  <c:v>3.7601008521579891E-4</c:v>
                </c:pt>
                <c:pt idx="1170">
                  <c:v>3.7498020570813815E-4</c:v>
                </c:pt>
                <c:pt idx="1171">
                  <c:v>3.739527027426419E-4</c:v>
                </c:pt>
                <c:pt idx="1172">
                  <c:v>3.7292757320962555E-4</c:v>
                </c:pt>
                <c:pt idx="1173">
                  <c:v>3.7190481398841145E-4</c:v>
                </c:pt>
                <c:pt idx="1174">
                  <c:v>3.7088442194745878E-4</c:v>
                </c:pt>
                <c:pt idx="1175">
                  <c:v>3.6986639394449194E-4</c:v>
                </c:pt>
                <c:pt idx="1176">
                  <c:v>3.6885072682662866E-4</c:v>
                </c:pt>
                <c:pt idx="1177">
                  <c:v>3.6783741743050778E-4</c:v>
                </c:pt>
                <c:pt idx="1178">
                  <c:v>3.6682646258241432E-4</c:v>
                </c:pt>
                <c:pt idx="1179">
                  <c:v>3.6581785909840667E-4</c:v>
                </c:pt>
                <c:pt idx="1180">
                  <c:v>3.6481160378443943E-4</c:v>
                </c:pt>
                <c:pt idx="1181">
                  <c:v>3.638076934364889E-4</c:v>
                </c:pt>
                <c:pt idx="1182">
                  <c:v>3.6280612484067525E-4</c:v>
                </c:pt>
                <c:pt idx="1183">
                  <c:v>3.616643383327959E-4</c:v>
                </c:pt>
                <c:pt idx="1184">
                  <c:v>3.6066777690992708E-4</c:v>
                </c:pt>
                <c:pt idx="1185">
                  <c:v>3.5967354707562744E-4</c:v>
                </c:pt>
                <c:pt idx="1186">
                  <c:v>3.586816455764802E-4</c:v>
                </c:pt>
                <c:pt idx="1187">
                  <c:v>3.5769206914983403E-4</c:v>
                </c:pt>
                <c:pt idx="1188">
                  <c:v>3.5670481452391994E-4</c:v>
                </c:pt>
                <c:pt idx="1189">
                  <c:v>3.5571987841797009E-4</c:v>
                </c:pt>
                <c:pt idx="1190">
                  <c:v>3.5473725754233396E-4</c:v>
                </c:pt>
                <c:pt idx="1191">
                  <c:v>3.5375694859859447E-4</c:v>
                </c:pt>
                <c:pt idx="1192">
                  <c:v>3.5277894827968317E-4</c:v>
                </c:pt>
                <c:pt idx="1193">
                  <c:v>3.5180325326999496E-4</c:v>
                </c:pt>
                <c:pt idx="1194">
                  <c:v>3.5082986024550128E-4</c:v>
                </c:pt>
                <c:pt idx="1195">
                  <c:v>3.4985876587386361E-4</c:v>
                </c:pt>
                <c:pt idx="1196">
                  <c:v>3.4888996681454564E-4</c:v>
                </c:pt>
                <c:pt idx="1197">
                  <c:v>3.4792345971892442E-4</c:v>
                </c:pt>
                <c:pt idx="1198">
                  <c:v>3.4640928548038331E-4</c:v>
                </c:pt>
                <c:pt idx="1199">
                  <c:v>3.4544865657386433E-4</c:v>
                </c:pt>
                <c:pt idx="1200">
                  <c:v>3.4449030760733617E-4</c:v>
                </c:pt>
                <c:pt idx="1201">
                  <c:v>3.4353423519660958E-4</c:v>
                </c:pt>
                <c:pt idx="1202">
                  <c:v>3.4258043595001664E-4</c:v>
                </c:pt>
                <c:pt idx="1203">
                  <c:v>3.4162890646851799E-4</c:v>
                </c:pt>
                <c:pt idx="1204">
                  <c:v>3.4067964334580857E-4</c:v>
                </c:pt>
                <c:pt idx="1205">
                  <c:v>3.397326431684229E-4</c:v>
                </c:pt>
                <c:pt idx="1206">
                  <c:v>3.3878790251584028E-4</c:v>
                </c:pt>
                <c:pt idx="1207">
                  <c:v>3.3784541796058783E-4</c:v>
                </c:pt>
                <c:pt idx="1208">
                  <c:v>3.36905186068345E-4</c:v>
                </c:pt>
                <c:pt idx="1209">
                  <c:v>3.3596720339804483E-4</c:v>
                </c:pt>
                <c:pt idx="1210">
                  <c:v>3.3503146650197665E-4</c:v>
                </c:pt>
                <c:pt idx="1211">
                  <c:v>3.3409797192588721E-4</c:v>
                </c:pt>
                <c:pt idx="1212">
                  <c:v>3.3316671620908073E-4</c:v>
                </c:pt>
                <c:pt idx="1213">
                  <c:v>3.3223769588451964E-4</c:v>
                </c:pt>
                <c:pt idx="1214">
                  <c:v>3.3131090747892292E-4</c:v>
                </c:pt>
                <c:pt idx="1215">
                  <c:v>3.3038634751286495E-4</c:v>
                </c:pt>
                <c:pt idx="1216">
                  <c:v>3.2946401250087345E-4</c:v>
                </c:pt>
                <c:pt idx="1217">
                  <c:v>3.2854389895152654E-4</c:v>
                </c:pt>
                <c:pt idx="1218">
                  <c:v>3.2762600336754926E-4</c:v>
                </c:pt>
                <c:pt idx="1219">
                  <c:v>3.2671032224591004E-4</c:v>
                </c:pt>
                <c:pt idx="1220">
                  <c:v>3.2579685207791489E-4</c:v>
                </c:pt>
                <c:pt idx="1221">
                  <c:v>3.2488558934930267E-4</c:v>
                </c:pt>
                <c:pt idx="1222">
                  <c:v>3.2397653054033949E-4</c:v>
                </c:pt>
                <c:pt idx="1223">
                  <c:v>3.2306967212591069E-4</c:v>
                </c:pt>
                <c:pt idx="1224">
                  <c:v>3.22165010575615E-4</c:v>
                </c:pt>
                <c:pt idx="1225">
                  <c:v>3.2126254235385551E-4</c:v>
                </c:pt>
                <c:pt idx="1226">
                  <c:v>3.203622639199319E-4</c:v>
                </c:pt>
                <c:pt idx="1227">
                  <c:v>3.194641717281304E-4</c:v>
                </c:pt>
                <c:pt idx="1228">
                  <c:v>3.1856826222781496E-4</c:v>
                </c:pt>
                <c:pt idx="1229">
                  <c:v>3.1767453186351601E-4</c:v>
                </c:pt>
                <c:pt idx="1230">
                  <c:v>3.1678297707501973E-4</c:v>
                </c:pt>
                <c:pt idx="1231">
                  <c:v>3.158935942974566E-4</c:v>
                </c:pt>
                <c:pt idx="1232">
                  <c:v>3.1500637996138901E-4</c:v>
                </c:pt>
                <c:pt idx="1233">
                  <c:v>3.1412133049289791E-4</c:v>
                </c:pt>
                <c:pt idx="1234">
                  <c:v>3.1323844231366993E-4</c:v>
                </c:pt>
                <c:pt idx="1235">
                  <c:v>3.1235771184108351E-4</c:v>
                </c:pt>
                <c:pt idx="1236">
                  <c:v>3.1147913548829325E-4</c:v>
                </c:pt>
                <c:pt idx="1237">
                  <c:v>3.1060270966431596E-4</c:v>
                </c:pt>
                <c:pt idx="1238">
                  <c:v>3.0972843077411381E-4</c:v>
                </c:pt>
                <c:pt idx="1239">
                  <c:v>3.0885629521867832E-4</c:v>
                </c:pt>
                <c:pt idx="1240">
                  <c:v>3.0798629939511341E-4</c:v>
                </c:pt>
                <c:pt idx="1241">
                  <c:v>3.0711843969671794E-4</c:v>
                </c:pt>
                <c:pt idx="1242">
                  <c:v>3.0625271251306712E-4</c:v>
                </c:pt>
                <c:pt idx="1243">
                  <c:v>3.0538911423009417E-4</c:v>
                </c:pt>
                <c:pt idx="1244">
                  <c:v>3.0452764123017082E-4</c:v>
                </c:pt>
                <c:pt idx="1245">
                  <c:v>3.0366828989218783E-4</c:v>
                </c:pt>
                <c:pt idx="1246">
                  <c:v>3.0281105659163453E-4</c:v>
                </c:pt>
                <c:pt idx="1247">
                  <c:v>3.0195593770067667E-4</c:v>
                </c:pt>
                <c:pt idx="1248">
                  <c:v>3.011029295882372E-4</c:v>
                </c:pt>
                <c:pt idx="1249">
                  <c:v>3.0025202862007174E-4</c:v>
                </c:pt>
                <c:pt idx="1250">
                  <c:v>2.9940323115884815E-4</c:v>
                </c:pt>
                <c:pt idx="1251">
                  <c:v>2.9855653356422124E-4</c:v>
                </c:pt>
                <c:pt idx="1252">
                  <c:v>2.9771193219291112E-4</c:v>
                </c:pt>
                <c:pt idx="1253">
                  <c:v>2.9686942339877752E-4</c:v>
                </c:pt>
                <c:pt idx="1254">
                  <c:v>2.9602900353289534E-4</c:v>
                </c:pt>
                <c:pt idx="1255">
                  <c:v>2.9519066894362979E-4</c:v>
                </c:pt>
                <c:pt idx="1256">
                  <c:v>2.9435441597670993E-4</c:v>
                </c:pt>
                <c:pt idx="1257">
                  <c:v>2.9352024097530299E-4</c:v>
                </c:pt>
                <c:pt idx="1258">
                  <c:v>2.9268814028008625E-4</c:v>
                </c:pt>
                <c:pt idx="1259">
                  <c:v>2.9185811022932137E-4</c:v>
                </c:pt>
                <c:pt idx="1260">
                  <c:v>2.9103014715892465E-4</c:v>
                </c:pt>
                <c:pt idx="1261">
                  <c:v>2.9020424740254015E-4</c:v>
                </c:pt>
                <c:pt idx="1262">
                  <c:v>2.8938040729160924E-4</c:v>
                </c:pt>
                <c:pt idx="1263">
                  <c:v>2.8855862315544241E-4</c:v>
                </c:pt>
                <c:pt idx="1264">
                  <c:v>2.8773889132128875E-4</c:v>
                </c:pt>
                <c:pt idx="1265">
                  <c:v>2.8692120811440487E-4</c:v>
                </c:pt>
                <c:pt idx="1266">
                  <c:v>2.8610556985812508E-4</c:v>
                </c:pt>
                <c:pt idx="1267">
                  <c:v>2.8529197287392895E-4</c:v>
                </c:pt>
                <c:pt idx="1268">
                  <c:v>2.8448041348150987E-4</c:v>
                </c:pt>
                <c:pt idx="1269">
                  <c:v>2.8367088799884202E-4</c:v>
                </c:pt>
                <c:pt idx="1270">
                  <c:v>2.8286339274224818E-4</c:v>
                </c:pt>
                <c:pt idx="1271">
                  <c:v>2.8205792402646526E-4</c:v>
                </c:pt>
                <c:pt idx="1272">
                  <c:v>2.8125447816471154E-4</c:v>
                </c:pt>
                <c:pt idx="1273">
                  <c:v>2.8045305146875098E-4</c:v>
                </c:pt>
                <c:pt idx="1274">
                  <c:v>2.7965364024895936E-4</c:v>
                </c:pt>
                <c:pt idx="1275">
                  <c:v>2.7885624081438852E-4</c:v>
                </c:pt>
                <c:pt idx="1276">
                  <c:v>2.7806084947282997E-4</c:v>
                </c:pt>
                <c:pt idx="1277">
                  <c:v>2.7726746253087963E-4</c:v>
                </c:pt>
                <c:pt idx="1278">
                  <c:v>2.7647607629400009E-4</c:v>
                </c:pt>
                <c:pt idx="1279">
                  <c:v>2.7568668706658378E-4</c:v>
                </c:pt>
                <c:pt idx="1280">
                  <c:v>2.7489929115201504E-4</c:v>
                </c:pt>
                <c:pt idx="1281">
                  <c:v>2.7411388485273252E-4</c:v>
                </c:pt>
                <c:pt idx="1282">
                  <c:v>2.7333046447028923E-4</c:v>
                </c:pt>
                <c:pt idx="1283">
                  <c:v>2.7254902630541501E-4</c:v>
                </c:pt>
                <c:pt idx="1284">
                  <c:v>2.7176956665807614E-4</c:v>
                </c:pt>
                <c:pt idx="1285">
                  <c:v>2.7099208182753488E-4</c:v>
                </c:pt>
                <c:pt idx="1286">
                  <c:v>2.7021656811241029E-4</c:v>
                </c:pt>
                <c:pt idx="1287">
                  <c:v>2.694430218107358E-4</c:v>
                </c:pt>
                <c:pt idx="1288">
                  <c:v>2.6867143922001946E-4</c:v>
                </c:pt>
                <c:pt idx="1289">
                  <c:v>2.6790181663730094E-4</c:v>
                </c:pt>
                <c:pt idx="1290">
                  <c:v>2.671341503592096E-4</c:v>
                </c:pt>
                <c:pt idx="1291">
                  <c:v>2.663684366820222E-4</c:v>
                </c:pt>
                <c:pt idx="1292">
                  <c:v>2.656046719017195E-4</c:v>
                </c:pt>
                <c:pt idx="1293">
                  <c:v>2.6484285231404318E-4</c:v>
                </c:pt>
                <c:pt idx="1294">
                  <c:v>2.6408297421455057E-4</c:v>
                </c:pt>
                <c:pt idx="1295">
                  <c:v>2.6332503389867224E-4</c:v>
                </c:pt>
                <c:pt idx="1296">
                  <c:v>2.625690276617656E-4</c:v>
                </c:pt>
                <c:pt idx="1297">
                  <c:v>2.618149517991707E-4</c:v>
                </c:pt>
                <c:pt idx="1298">
                  <c:v>2.6106280260626346E-4</c:v>
                </c:pt>
                <c:pt idx="1299">
                  <c:v>2.6031257637851134E-4</c:v>
                </c:pt>
                <c:pt idx="1300">
                  <c:v>2.5956426941152488E-4</c:v>
                </c:pt>
                <c:pt idx="1301">
                  <c:v>2.5881787800111241E-4</c:v>
                </c:pt>
                <c:pt idx="1302">
                  <c:v>2.580733984433322E-4</c:v>
                </c:pt>
                <c:pt idx="1303">
                  <c:v>2.5733082703454431E-4</c:v>
                </c:pt>
                <c:pt idx="1304">
                  <c:v>2.5659016007146358E-4</c:v>
                </c:pt>
                <c:pt idx="1305">
                  <c:v>2.5585139385120965E-4</c:v>
                </c:pt>
                <c:pt idx="1306">
                  <c:v>2.5511452467135961E-4</c:v>
                </c:pt>
                <c:pt idx="1307">
                  <c:v>2.5437954882999751E-4</c:v>
                </c:pt>
                <c:pt idx="1308">
                  <c:v>2.5364646262576561E-4</c:v>
                </c:pt>
                <c:pt idx="1309">
                  <c:v>2.5291526235791327E-4</c:v>
                </c:pt>
                <c:pt idx="1310">
                  <c:v>2.5218594432634763E-4</c:v>
                </c:pt>
                <c:pt idx="1311">
                  <c:v>2.5145850483168208E-4</c:v>
                </c:pt>
                <c:pt idx="1312">
                  <c:v>2.5073294017528461E-4</c:v>
                </c:pt>
                <c:pt idx="1313">
                  <c:v>2.5000924665932739E-4</c:v>
                </c:pt>
                <c:pt idx="1314">
                  <c:v>2.4928742058683381E-4</c:v>
                </c:pt>
                <c:pt idx="1315">
                  <c:v>2.4856745826172609E-4</c:v>
                </c:pt>
                <c:pt idx="1316">
                  <c:v>2.47849355988873E-4</c:v>
                </c:pt>
                <c:pt idx="1317">
                  <c:v>2.4713311007413673E-4</c:v>
                </c:pt>
                <c:pt idx="1318">
                  <c:v>2.4641871682441865E-4</c:v>
                </c:pt>
                <c:pt idx="1319">
                  <c:v>2.4570617254770637E-4</c:v>
                </c:pt>
                <c:pt idx="1320">
                  <c:v>2.4499547355311899E-4</c:v>
                </c:pt>
                <c:pt idx="1321">
                  <c:v>2.4428661615095212E-4</c:v>
                </c:pt>
                <c:pt idx="1322">
                  <c:v>2.4357959665272403E-4</c:v>
                </c:pt>
                <c:pt idx="1323">
                  <c:v>2.4287441137121893E-4</c:v>
                </c:pt>
                <c:pt idx="1324">
                  <c:v>2.4217105662053252E-4</c:v>
                </c:pt>
                <c:pt idx="1325">
                  <c:v>2.4146952871611499E-4</c:v>
                </c:pt>
                <c:pt idx="1326">
                  <c:v>2.4076982397481508E-4</c:v>
                </c:pt>
                <c:pt idx="1327">
                  <c:v>2.400719387149233E-4</c:v>
                </c:pt>
                <c:pt idx="1328">
                  <c:v>2.3937586925621478E-4</c:v>
                </c:pt>
                <c:pt idx="1329">
                  <c:v>2.386816119199914E-4</c:v>
                </c:pt>
                <c:pt idx="1330">
                  <c:v>2.3798916302912468E-4</c:v>
                </c:pt>
                <c:pt idx="1331">
                  <c:v>2.3729851890809736E-4</c:v>
                </c:pt>
                <c:pt idx="1332">
                  <c:v>2.3660967588304434E-4</c:v>
                </c:pt>
                <c:pt idx="1333">
                  <c:v>2.3592263028179486E-4</c:v>
                </c:pt>
                <c:pt idx="1334">
                  <c:v>2.3523737843391212E-4</c:v>
                </c:pt>
                <c:pt idx="1335">
                  <c:v>2.3455391667073512E-4</c:v>
                </c:pt>
                <c:pt idx="1336">
                  <c:v>2.3387224132541764E-4</c:v>
                </c:pt>
                <c:pt idx="1337">
                  <c:v>2.3319234873296854E-4</c:v>
                </c:pt>
                <c:pt idx="1338">
                  <c:v>2.3251423523029129E-4</c:v>
                </c:pt>
                <c:pt idx="1339">
                  <c:v>2.3183789715622297E-4</c:v>
                </c:pt>
                <c:pt idx="1340">
                  <c:v>2.3116333085157351E-4</c:v>
                </c:pt>
                <c:pt idx="1341">
                  <c:v>2.3049053265916314E-4</c:v>
                </c:pt>
                <c:pt idx="1342">
                  <c:v>2.2981949892386197E-4</c:v>
                </c:pt>
                <c:pt idx="1343">
                  <c:v>2.2915022599262654E-4</c:v>
                </c:pt>
                <c:pt idx="1344">
                  <c:v>2.2848271021453859E-4</c:v>
                </c:pt>
                <c:pt idx="1345">
                  <c:v>2.2781694794084096E-4</c:v>
                </c:pt>
                <c:pt idx="1346">
                  <c:v>2.2715293552497582E-4</c:v>
                </c:pt>
                <c:pt idx="1347">
                  <c:v>2.2649066932262001E-4</c:v>
                </c:pt>
                <c:pt idx="1348">
                  <c:v>2.2583014569172225E-4</c:v>
                </c:pt>
                <c:pt idx="1349">
                  <c:v>2.2517136099253895E-4</c:v>
                </c:pt>
                <c:pt idx="1350">
                  <c:v>2.2451431158766933E-4</c:v>
                </c:pt>
                <c:pt idx="1351">
                  <c:v>2.2385899384209118E-4</c:v>
                </c:pt>
                <c:pt idx="1352">
                  <c:v>2.2320540412319593E-4</c:v>
                </c:pt>
                <c:pt idx="1353">
                  <c:v>2.2255353880082344E-4</c:v>
                </c:pt>
                <c:pt idx="1354">
                  <c:v>2.2190339424729594E-4</c:v>
                </c:pt>
                <c:pt idx="1355">
                  <c:v>2.2125496683745303E-4</c:v>
                </c:pt>
                <c:pt idx="1356">
                  <c:v>2.2060825294868442E-4</c:v>
                </c:pt>
                <c:pt idx="1357">
                  <c:v>2.1996324896096466E-4</c:v>
                </c:pt>
                <c:pt idx="1358">
                  <c:v>2.1931995125688573E-4</c:v>
                </c:pt>
                <c:pt idx="1359">
                  <c:v>2.1867835622168969E-4</c:v>
                </c:pt>
                <c:pt idx="1360">
                  <c:v>2.180384602433022E-4</c:v>
                </c:pt>
                <c:pt idx="1361">
                  <c:v>2.1740025971236427E-4</c:v>
                </c:pt>
                <c:pt idx="1362">
                  <c:v>2.1676375102226461E-4</c:v>
                </c:pt>
                <c:pt idx="1363">
                  <c:v>2.1612893056917123E-4</c:v>
                </c:pt>
                <c:pt idx="1364">
                  <c:v>2.1549579475206343E-4</c:v>
                </c:pt>
                <c:pt idx="1365">
                  <c:v>2.148643399727622E-4</c:v>
                </c:pt>
                <c:pt idx="1366">
                  <c:v>2.1423456263596223E-4</c:v>
                </c:pt>
                <c:pt idx="1367">
                  <c:v>2.1360645914926199E-4</c:v>
                </c:pt>
                <c:pt idx="1368">
                  <c:v>2.1298002592319375E-4</c:v>
                </c:pt>
                <c:pt idx="1369">
                  <c:v>2.1235525937125487E-4</c:v>
                </c:pt>
                <c:pt idx="1370">
                  <c:v>2.1173215590993626E-4</c:v>
                </c:pt>
                <c:pt idx="1371">
                  <c:v>2.111107119587534E-4</c:v>
                </c:pt>
                <c:pt idx="1372">
                  <c:v>2.1049092394027447E-4</c:v>
                </c:pt>
                <c:pt idx="1373">
                  <c:v>2.0987278828014995E-4</c:v>
                </c:pt>
                <c:pt idx="1374">
                  <c:v>2.092563014071413E-4</c:v>
                </c:pt>
                <c:pt idx="1375">
                  <c:v>2.0864145975314985E-4</c:v>
                </c:pt>
                <c:pt idx="1376">
                  <c:v>2.0802825975324408E-4</c:v>
                </c:pt>
                <c:pt idx="1377">
                  <c:v>2.0741669784568871E-4</c:v>
                </c:pt>
                <c:pt idx="1378">
                  <c:v>2.0680677047197189E-4</c:v>
                </c:pt>
                <c:pt idx="1379">
                  <c:v>2.0619847407683244E-4</c:v>
                </c:pt>
                <c:pt idx="1380">
                  <c:v>2.0559180510828782E-4</c:v>
                </c:pt>
                <c:pt idx="1381">
                  <c:v>2.049867600176601E-4</c:v>
                </c:pt>
                <c:pt idx="1382">
                  <c:v>2.043833352596037E-4</c:v>
                </c:pt>
                <c:pt idx="1383">
                  <c:v>2.0378152729213077E-4</c:v>
                </c:pt>
                <c:pt idx="1384">
                  <c:v>2.0318133257663857E-4</c:v>
                </c:pt>
                <c:pt idx="1385">
                  <c:v>2.025827475779343E-4</c:v>
                </c:pt>
                <c:pt idx="1386">
                  <c:v>2.0198576876426157E-4</c:v>
                </c:pt>
                <c:pt idx="1387">
                  <c:v>2.0139039260732561E-4</c:v>
                </c:pt>
                <c:pt idx="1388">
                  <c:v>2.0079661558231813E-4</c:v>
                </c:pt>
                <c:pt idx="1389">
                  <c:v>2.002044341679431E-4</c:v>
                </c:pt>
                <c:pt idx="1390">
                  <c:v>1.9961384484644046E-4</c:v>
                </c:pt>
                <c:pt idx="1391">
                  <c:v>1.9894083061549651E-4</c:v>
                </c:pt>
                <c:pt idx="1392">
                  <c:v>1.9835364109265148E-4</c:v>
                </c:pt>
                <c:pt idx="1393">
                  <c:v>1.9776803263015766E-4</c:v>
                </c:pt>
                <c:pt idx="1394">
                  <c:v>1.9718400172516457E-4</c:v>
                </c:pt>
                <c:pt idx="1395">
                  <c:v>1.9660154487848169E-4</c:v>
                </c:pt>
                <c:pt idx="1396">
                  <c:v>1.9602065859460177E-4</c:v>
                </c:pt>
                <c:pt idx="1397">
                  <c:v>1.9544133938172338E-4</c:v>
                </c:pt>
                <c:pt idx="1398">
                  <c:v>1.9486358375177466E-4</c:v>
                </c:pt>
                <c:pt idx="1399">
                  <c:v>1.9428738822043474E-4</c:v>
                </c:pt>
                <c:pt idx="1400">
                  <c:v>1.9371274930715706E-4</c:v>
                </c:pt>
                <c:pt idx="1401">
                  <c:v>1.9313966353519112E-4</c:v>
                </c:pt>
                <c:pt idx="1402">
                  <c:v>1.9256812743160412E-4</c:v>
                </c:pt>
                <c:pt idx="1403">
                  <c:v>1.9199813752730327E-4</c:v>
                </c:pt>
                <c:pt idx="1404">
                  <c:v>1.9142969035705639E-4</c:v>
                </c:pt>
                <c:pt idx="1405">
                  <c:v>1.908627824595141E-4</c:v>
                </c:pt>
                <c:pt idx="1406">
                  <c:v>1.9029741037723008E-4</c:v>
                </c:pt>
                <c:pt idx="1407">
                  <c:v>1.8973357065668242E-4</c:v>
                </c:pt>
                <c:pt idx="1408">
                  <c:v>1.8917125984829357E-4</c:v>
                </c:pt>
                <c:pt idx="1409">
                  <c:v>1.8861047450645138E-4</c:v>
                </c:pt>
                <c:pt idx="1410">
                  <c:v>1.8805121118952895E-4</c:v>
                </c:pt>
                <c:pt idx="1411">
                  <c:v>1.8749346645990434E-4</c:v>
                </c:pt>
                <c:pt idx="1412">
                  <c:v>1.8693723688398091E-4</c:v>
                </c:pt>
                <c:pt idx="1413">
                  <c:v>1.8638251903220593E-4</c:v>
                </c:pt>
                <c:pt idx="1414">
                  <c:v>1.858293094790911E-4</c:v>
                </c:pt>
                <c:pt idx="1415">
                  <c:v>1.8527760480323031E-4</c:v>
                </c:pt>
                <c:pt idx="1416">
                  <c:v>1.8472740158731978E-4</c:v>
                </c:pt>
                <c:pt idx="1417">
                  <c:v>1.8417869641817591E-4</c:v>
                </c:pt>
                <c:pt idx="1418">
                  <c:v>1.8363148588675416E-4</c:v>
                </c:pt>
                <c:pt idx="1419">
                  <c:v>1.830857665881672E-4</c:v>
                </c:pt>
                <c:pt idx="1420">
                  <c:v>1.8254153512170298E-4</c:v>
                </c:pt>
                <c:pt idx="1421">
                  <c:v>1.8199878809084299E-4</c:v>
                </c:pt>
                <c:pt idx="1422">
                  <c:v>1.8145752210327912E-4</c:v>
                </c:pt>
                <c:pt idx="1423">
                  <c:v>1.809177337709322E-4</c:v>
                </c:pt>
                <c:pt idx="1424">
                  <c:v>1.803794197099684E-4</c:v>
                </c:pt>
                <c:pt idx="1425">
                  <c:v>1.7984257654081714E-4</c:v>
                </c:pt>
                <c:pt idx="1426">
                  <c:v>1.7930720088818705E-4</c:v>
                </c:pt>
                <c:pt idx="1427">
                  <c:v>1.7877328938108376E-4</c:v>
                </c:pt>
                <c:pt idx="1428">
                  <c:v>1.7824083865282549E-4</c:v>
                </c:pt>
                <c:pt idx="1429">
                  <c:v>1.7770984534106019E-4</c:v>
                </c:pt>
                <c:pt idx="1430">
                  <c:v>1.7718030608778097E-4</c:v>
                </c:pt>
                <c:pt idx="1431">
                  <c:v>1.7665221753934254E-4</c:v>
                </c:pt>
                <c:pt idx="1432">
                  <c:v>1.7612557634647696E-4</c:v>
                </c:pt>
                <c:pt idx="1433">
                  <c:v>1.7560037916430885E-4</c:v>
                </c:pt>
                <c:pt idx="1434">
                  <c:v>1.7507662265237153E-4</c:v>
                </c:pt>
                <c:pt idx="1435">
                  <c:v>1.7455430347462127E-4</c:v>
                </c:pt>
                <c:pt idx="1436">
                  <c:v>1.740334182994534E-4</c:v>
                </c:pt>
                <c:pt idx="1437">
                  <c:v>1.7351396379971609E-4</c:v>
                </c:pt>
                <c:pt idx="1438">
                  <c:v>1.729959366527262E-4</c:v>
                </c:pt>
                <c:pt idx="1439">
                  <c:v>1.7247933354028297E-4</c:v>
                </c:pt>
                <c:pt idx="1440">
                  <c:v>1.7196415114868228E-4</c:v>
                </c:pt>
                <c:pt idx="1441">
                  <c:v>1.7145038616873164E-4</c:v>
                </c:pt>
                <c:pt idx="1442">
                  <c:v>1.7093803529576331E-4</c:v>
                </c:pt>
                <c:pt idx="1443">
                  <c:v>1.703542187673198E-4</c:v>
                </c:pt>
                <c:pt idx="1444">
                  <c:v>1.6984488701676171E-4</c:v>
                </c:pt>
                <c:pt idx="1445">
                  <c:v>1.6933695901670006E-4</c:v>
                </c:pt>
                <c:pt idx="1446">
                  <c:v>1.6883043148135945E-4</c:v>
                </c:pt>
                <c:pt idx="1447">
                  <c:v>1.6832530112955848E-4</c:v>
                </c:pt>
                <c:pt idx="1448">
                  <c:v>1.678215646847234E-4</c:v>
                </c:pt>
                <c:pt idx="1449">
                  <c:v>1.6731921887490022E-4</c:v>
                </c:pt>
                <c:pt idx="1450">
                  <c:v>1.6681826043276783E-4</c:v>
                </c:pt>
                <c:pt idx="1451">
                  <c:v>1.6631868609564982E-4</c:v>
                </c:pt>
                <c:pt idx="1452">
                  <c:v>1.6582049260552767E-4</c:v>
                </c:pt>
                <c:pt idx="1453">
                  <c:v>1.6532367670905201E-4</c:v>
                </c:pt>
                <c:pt idx="1454">
                  <c:v>1.6482823515755513E-4</c:v>
                </c:pt>
                <c:pt idx="1455">
                  <c:v>1.6433416470706242E-4</c:v>
                </c:pt>
                <c:pt idx="1456">
                  <c:v>1.6384146211830415E-4</c:v>
                </c:pt>
                <c:pt idx="1457">
                  <c:v>1.6335012415672756E-4</c:v>
                </c:pt>
                <c:pt idx="1458">
                  <c:v>1.6286014759250663E-4</c:v>
                </c:pt>
                <c:pt idx="1459">
                  <c:v>1.6237152920055522E-4</c:v>
                </c:pt>
                <c:pt idx="1460">
                  <c:v>1.6188426576053613E-4</c:v>
                </c:pt>
                <c:pt idx="1461">
                  <c:v>1.613290482577542E-4</c:v>
                </c:pt>
                <c:pt idx="1462">
                  <c:v>1.6084467746432381E-4</c:v>
                </c:pt>
                <c:pt idx="1463">
                  <c:v>1.6036165153281105E-4</c:v>
                </c:pt>
                <c:pt idx="1464">
                  <c:v>1.5987996726267136E-4</c:v>
                </c:pt>
                <c:pt idx="1465">
                  <c:v>1.5939962145816453E-4</c:v>
                </c:pt>
                <c:pt idx="1466">
                  <c:v>1.5892061092836432E-4</c:v>
                </c:pt>
                <c:pt idx="1467">
                  <c:v>1.5844293248716925E-4</c:v>
                </c:pt>
                <c:pt idx="1468">
                  <c:v>1.5796658295331095E-4</c:v>
                </c:pt>
                <c:pt idx="1469">
                  <c:v>1.5749155915036563E-4</c:v>
                </c:pt>
                <c:pt idx="1470">
                  <c:v>1.5701785790676171E-4</c:v>
                </c:pt>
                <c:pt idx="1471">
                  <c:v>1.5654547605579107E-4</c:v>
                </c:pt>
                <c:pt idx="1472">
                  <c:v>1.5607441043561634E-4</c:v>
                </c:pt>
                <c:pt idx="1473">
                  <c:v>1.5560465788928181E-4</c:v>
                </c:pt>
                <c:pt idx="1474">
                  <c:v>1.5513621526472095E-4</c:v>
                </c:pt>
                <c:pt idx="1475">
                  <c:v>1.5466907941476599E-4</c:v>
                </c:pt>
                <c:pt idx="1476">
                  <c:v>1.5420324719715625E-4</c:v>
                </c:pt>
                <c:pt idx="1477">
                  <c:v>1.5373871547454669E-4</c:v>
                </c:pt>
                <c:pt idx="1478">
                  <c:v>1.5327548111451674E-4</c:v>
                </c:pt>
                <c:pt idx="1479">
                  <c:v>1.5281354098957748E-4</c:v>
                </c:pt>
                <c:pt idx="1480">
                  <c:v>1.5235289197718127E-4</c:v>
                </c:pt>
                <c:pt idx="1481">
                  <c:v>1.5189353095972796E-4</c:v>
                </c:pt>
                <c:pt idx="1482">
                  <c:v>1.5143545482457465E-4</c:v>
                </c:pt>
                <c:pt idx="1483">
                  <c:v>1.5097866046404141E-4</c:v>
                </c:pt>
                <c:pt idx="1484">
                  <c:v>1.5052314477542072E-4</c:v>
                </c:pt>
                <c:pt idx="1485">
                  <c:v>1.5006890466098369E-4</c:v>
                </c:pt>
                <c:pt idx="1486">
                  <c:v>1.4961593702798767E-4</c:v>
                </c:pt>
                <c:pt idx="1487">
                  <c:v>1.4916423878868357E-4</c:v>
                </c:pt>
                <c:pt idx="1488">
                  <c:v>1.4871380686032286E-4</c:v>
                </c:pt>
                <c:pt idx="1489">
                  <c:v>1.4826463816516495E-4</c:v>
                </c:pt>
                <c:pt idx="1490">
                  <c:v>1.4781672963048274E-4</c:v>
                </c:pt>
                <c:pt idx="1491">
                  <c:v>1.4737007818857095E-4</c:v>
                </c:pt>
                <c:pt idx="1492">
                  <c:v>1.4692468077675107E-4</c:v>
                </c:pt>
                <c:pt idx="1493">
                  <c:v>1.4648053433737949E-4</c:v>
                </c:pt>
                <c:pt idx="1494">
                  <c:v>1.4603763581785194E-4</c:v>
                </c:pt>
                <c:pt idx="1495">
                  <c:v>1.4540708236528049E-4</c:v>
                </c:pt>
                <c:pt idx="1496">
                  <c:v>1.4496720183046016E-4</c:v>
                </c:pt>
                <c:pt idx="1497">
                  <c:v>1.4452855878776334E-4</c:v>
                </c:pt>
                <c:pt idx="1498">
                  <c:v>1.4409115020697988E-4</c:v>
                </c:pt>
                <c:pt idx="1499">
                  <c:v>1.4365497306297279E-4</c:v>
                </c:pt>
                <c:pt idx="1500">
                  <c:v>1.432200243356828E-4</c:v>
                </c:pt>
                <c:pt idx="1501">
                  <c:v>1.4278630101013405E-4</c:v>
                </c:pt>
                <c:pt idx="1502">
                  <c:v>1.4235380007643949E-4</c:v>
                </c:pt>
                <c:pt idx="1503">
                  <c:v>1.4192251852980585E-4</c:v>
                </c:pt>
                <c:pt idx="1504">
                  <c:v>1.4149245337053936E-4</c:v>
                </c:pt>
                <c:pt idx="1505">
                  <c:v>1.4106360160404946E-4</c:v>
                </c:pt>
                <c:pt idx="1506">
                  <c:v>1.4063596024085527E-4</c:v>
                </c:pt>
                <c:pt idx="1507">
                  <c:v>1.4020952629658858E-4</c:v>
                </c:pt>
                <c:pt idx="1508">
                  <c:v>1.397842967920004E-4</c:v>
                </c:pt>
                <c:pt idx="1509">
                  <c:v>1.3929979122445226E-4</c:v>
                </c:pt>
                <c:pt idx="1510">
                  <c:v>1.3887713265369221E-4</c:v>
                </c:pt>
                <c:pt idx="1511">
                  <c:v>1.3845566919262522E-4</c:v>
                </c:pt>
                <c:pt idx="1512">
                  <c:v>1.3803539788325277E-4</c:v>
                </c:pt>
                <c:pt idx="1513">
                  <c:v>1.3761631577271653E-4</c:v>
                </c:pt>
                <c:pt idx="1514">
                  <c:v>1.3719841991330261E-4</c:v>
                </c:pt>
                <c:pt idx="1515">
                  <c:v>1.3678170736244506E-4</c:v>
                </c:pt>
                <c:pt idx="1516">
                  <c:v>1.3636617518273021E-4</c:v>
                </c:pt>
                <c:pt idx="1517">
                  <c:v>1.3595182044189925E-4</c:v>
                </c:pt>
                <c:pt idx="1518">
                  <c:v>1.3553864021285326E-4</c:v>
                </c:pt>
                <c:pt idx="1519">
                  <c:v>1.3512663157365504E-4</c:v>
                </c:pt>
                <c:pt idx="1520">
                  <c:v>1.3471579160753401E-4</c:v>
                </c:pt>
                <c:pt idx="1521">
                  <c:v>1.3430611740288827E-4</c:v>
                </c:pt>
                <c:pt idx="1522">
                  <c:v>1.3389760605328827E-4</c:v>
                </c:pt>
                <c:pt idx="1523">
                  <c:v>1.3349025465747978E-4</c:v>
                </c:pt>
                <c:pt idx="1524">
                  <c:v>1.3308406031938678E-4</c:v>
                </c:pt>
                <c:pt idx="1525">
                  <c:v>1.3267902014811464E-4</c:v>
                </c:pt>
                <c:pt idx="1526">
                  <c:v>1.3227513125795191E-4</c:v>
                </c:pt>
                <c:pt idx="1527">
                  <c:v>1.3187239076837442E-4</c:v>
                </c:pt>
                <c:pt idx="1528">
                  <c:v>1.3147079580404635E-4</c:v>
                </c:pt>
                <c:pt idx="1529">
                  <c:v>1.3107034349482403E-4</c:v>
                </c:pt>
                <c:pt idx="1530">
                  <c:v>1.3067103097575696E-4</c:v>
                </c:pt>
                <c:pt idx="1531">
                  <c:v>1.3027285538709147E-4</c:v>
                </c:pt>
                <c:pt idx="1532">
                  <c:v>1.2987581387427171E-4</c:v>
                </c:pt>
                <c:pt idx="1533">
                  <c:v>1.294799035879425E-4</c:v>
                </c:pt>
                <c:pt idx="1534">
                  <c:v>1.2908512168395095E-4</c:v>
                </c:pt>
                <c:pt idx="1535">
                  <c:v>1.2869146532334833E-4</c:v>
                </c:pt>
                <c:pt idx="1536">
                  <c:v>1.282989316723925E-4</c:v>
                </c:pt>
                <c:pt idx="1537">
                  <c:v>1.2790751790254842E-4</c:v>
                </c:pt>
                <c:pt idx="1538">
                  <c:v>1.2751722119049125E-4</c:v>
                </c:pt>
                <c:pt idx="1539">
                  <c:v>1.2712803871810645E-4</c:v>
                </c:pt>
                <c:pt idx="1540">
                  <c:v>1.2673996767249263E-4</c:v>
                </c:pt>
                <c:pt idx="1541">
                  <c:v>1.2635300524596144E-4</c:v>
                </c:pt>
                <c:pt idx="1542">
                  <c:v>1.2596714863604035E-4</c:v>
                </c:pt>
                <c:pt idx="1543">
                  <c:v>1.2558239504547279E-4</c:v>
                </c:pt>
                <c:pt idx="1544">
                  <c:v>1.2519874168221955E-4</c:v>
                </c:pt>
                <c:pt idx="1545">
                  <c:v>1.248161857594599E-4</c:v>
                </c:pt>
                <c:pt idx="1546">
                  <c:v>1.2443472449559243E-4</c:v>
                </c:pt>
                <c:pt idx="1547">
                  <c:v>1.2405435511423626E-4</c:v>
                </c:pt>
                <c:pt idx="1548">
                  <c:v>1.2367507484423087E-4</c:v>
                </c:pt>
                <c:pt idx="1549">
                  <c:v>1.2329688091963813E-4</c:v>
                </c:pt>
                <c:pt idx="1550">
                  <c:v>1.2291977057974152E-4</c:v>
                </c:pt>
                <c:pt idx="1551">
                  <c:v>1.22543741069048E-4</c:v>
                </c:pt>
                <c:pt idx="1552">
                  <c:v>1.2216878963728714E-4</c:v>
                </c:pt>
                <c:pt idx="1553">
                  <c:v>1.2179491353941269E-4</c:v>
                </c:pt>
                <c:pt idx="1554">
                  <c:v>1.2142211003560204E-4</c:v>
                </c:pt>
                <c:pt idx="1555">
                  <c:v>1.2105037639125676E-4</c:v>
                </c:pt>
                <c:pt idx="1556">
                  <c:v>1.2067970987700265E-4</c:v>
                </c:pt>
                <c:pt idx="1557">
                  <c:v>1.2031010776868977E-4</c:v>
                </c:pt>
                <c:pt idx="1558">
                  <c:v>1.199415673473928E-4</c:v>
                </c:pt>
                <c:pt idx="1559">
                  <c:v>1.1957408589941004E-4</c:v>
                </c:pt>
                <c:pt idx="1560">
                  <c:v>1.1920766071626447E-4</c:v>
                </c:pt>
                <c:pt idx="1561">
                  <c:v>1.1884228909470207E-4</c:v>
                </c:pt>
                <c:pt idx="1562">
                  <c:v>1.18477968336693E-4</c:v>
                </c:pt>
                <c:pt idx="1563">
                  <c:v>1.1811469574943002E-4</c:v>
                </c:pt>
                <c:pt idx="1564">
                  <c:v>1.1775246864532857E-4</c:v>
                </c:pt>
                <c:pt idx="1565">
                  <c:v>1.1739128434202608E-4</c:v>
                </c:pt>
                <c:pt idx="1566">
                  <c:v>1.1703114016238146E-4</c:v>
                </c:pt>
                <c:pt idx="1567">
                  <c:v>1.1667203343447428E-4</c:v>
                </c:pt>
                <c:pt idx="1568">
                  <c:v>1.1631396149160397E-4</c:v>
                </c:pt>
                <c:pt idx="1569">
                  <c:v>1.1595692167228946E-4</c:v>
                </c:pt>
                <c:pt idx="1570">
                  <c:v>1.156009113202673E-4</c:v>
                </c:pt>
                <c:pt idx="1571">
                  <c:v>1.1524592778449185E-4</c:v>
                </c:pt>
                <c:pt idx="1572">
                  <c:v>1.148919684191334E-4</c:v>
                </c:pt>
                <c:pt idx="1573">
                  <c:v>1.145390305835774E-4</c:v>
                </c:pt>
                <c:pt idx="1574">
                  <c:v>1.1418711164242322E-4</c:v>
                </c:pt>
                <c:pt idx="1575">
                  <c:v>1.1383620896548295E-4</c:v>
                </c:pt>
                <c:pt idx="1576">
                  <c:v>1.1348631992778001E-4</c:v>
                </c:pt>
                <c:pt idx="1577">
                  <c:v>1.1313744190954787E-4</c:v>
                </c:pt>
                <c:pt idx="1578">
                  <c:v>1.1278957229622849E-4</c:v>
                </c:pt>
                <c:pt idx="1579">
                  <c:v>1.1244270847847091E-4</c:v>
                </c:pt>
                <c:pt idx="1580">
                  <c:v>1.1209684785212978E-4</c:v>
                </c:pt>
                <c:pt idx="1581">
                  <c:v>1.1175198781826343E-4</c:v>
                </c:pt>
                <c:pt idx="1582">
                  <c:v>1.1140812578313239E-4</c:v>
                </c:pt>
                <c:pt idx="1583">
                  <c:v>1.110652591581975E-4</c:v>
                </c:pt>
                <c:pt idx="1584">
                  <c:v>1.1072338536011826E-4</c:v>
                </c:pt>
                <c:pt idx="1585">
                  <c:v>1.1038250181075082E-4</c:v>
                </c:pt>
                <c:pt idx="1586">
                  <c:v>1.10042605937146E-4</c:v>
                </c:pt>
                <c:pt idx="1587">
                  <c:v>1.0970369517154734E-4</c:v>
                </c:pt>
                <c:pt idx="1588">
                  <c:v>1.0936576695138904E-4</c:v>
                </c:pt>
                <c:pt idx="1589">
                  <c:v>1.0902881871929379E-4</c:v>
                </c:pt>
                <c:pt idx="1590">
                  <c:v>1.0869284792307062E-4</c:v>
                </c:pt>
                <c:pt idx="1591">
                  <c:v>1.0835785201571249E-4</c:v>
                </c:pt>
                <c:pt idx="1592">
                  <c:v>1.0802382845539439E-4</c:v>
                </c:pt>
                <c:pt idx="1593">
                  <c:v>1.0769077470547045E-4</c:v>
                </c:pt>
                <c:pt idx="1594">
                  <c:v>1.0735868823447187E-4</c:v>
                </c:pt>
                <c:pt idx="1595">
                  <c:v>1.0702756651610431E-4</c:v>
                </c:pt>
                <c:pt idx="1596">
                  <c:v>1.0669740702924532E-4</c:v>
                </c:pt>
                <c:pt idx="1597">
                  <c:v>1.0636820725794188E-4</c:v>
                </c:pt>
                <c:pt idx="1598">
                  <c:v>1.0603996469140764E-4</c:v>
                </c:pt>
                <c:pt idx="1599">
                  <c:v>1.057126768240202E-4</c:v>
                </c:pt>
                <c:pt idx="1600">
                  <c:v>1.0538634115531839E-4</c:v>
                </c:pt>
                <c:pt idx="1601">
                  <c:v>1.0506095518999966E-4</c:v>
                </c:pt>
                <c:pt idx="1602">
                  <c:v>1.047365164379165E-4</c:v>
                </c:pt>
                <c:pt idx="1603">
                  <c:v>1.044130224140746E-4</c:v>
                </c:pt>
                <c:pt idx="1604">
                  <c:v>1.0409047063862901E-4</c:v>
                </c:pt>
                <c:pt idx="1605">
                  <c:v>1.0376885863688132E-4</c:v>
                </c:pt>
                <c:pt idx="1606">
                  <c:v>1.0344818393927679E-4</c:v>
                </c:pt>
                <c:pt idx="1607">
                  <c:v>1.0312844408140103E-4</c:v>
                </c:pt>
                <c:pt idx="1608">
                  <c:v>1.0280963660397689E-4</c:v>
                </c:pt>
                <c:pt idx="1609">
                  <c:v>1.0249175905286106E-4</c:v>
                </c:pt>
                <c:pt idx="1610">
                  <c:v>1.0217480897904127E-4</c:v>
                </c:pt>
                <c:pt idx="1611">
                  <c:v>1.0185878393863211E-4</c:v>
                </c:pt>
                <c:pt idx="1612">
                  <c:v>1.015436814928727E-4</c:v>
                </c:pt>
                <c:pt idx="1613">
                  <c:v>1.0122949920812208E-4</c:v>
                </c:pt>
                <c:pt idx="1614">
                  <c:v>1.0091623465585693E-4</c:v>
                </c:pt>
                <c:pt idx="1615">
                  <c:v>1.0060388541266709E-4</c:v>
                </c:pt>
                <c:pt idx="1616">
                  <c:v>1.0029244906025247E-4</c:v>
                </c:pt>
                <c:pt idx="1617">
                  <c:v>9.9981923185419255E-5</c:v>
                </c:pt>
                <c:pt idx="1618">
                  <c:v>9.9672305380076224E-5</c:v>
                </c:pt>
                <c:pt idx="1619">
                  <c:v>9.9363593241231371E-5</c:v>
                </c:pt>
                <c:pt idx="1620">
                  <c:v>9.9055784370987303E-5</c:v>
                </c:pt>
                <c:pt idx="1621">
                  <c:v>9.874887637653861E-5</c:v>
                </c:pt>
                <c:pt idx="1622">
                  <c:v>9.8442866870166745E-5</c:v>
                </c:pt>
                <c:pt idx="1623">
                  <c:v>9.8137753469237305E-5</c:v>
                </c:pt>
                <c:pt idx="1624">
                  <c:v>9.7833533796194946E-5</c:v>
                </c:pt>
                <c:pt idx="1625">
                  <c:v>9.7530205478560554E-5</c:v>
                </c:pt>
                <c:pt idx="1626">
                  <c:v>9.7227766148926252E-5</c:v>
                </c:pt>
                <c:pt idx="1627">
                  <c:v>9.6926213444951763E-5</c:v>
                </c:pt>
                <c:pt idx="1628">
                  <c:v>9.6625545009360224E-5</c:v>
                </c:pt>
                <c:pt idx="1629">
                  <c:v>9.6325758489933984E-5</c:v>
                </c:pt>
                <c:pt idx="1630">
                  <c:v>9.602685153951069E-5</c:v>
                </c:pt>
                <c:pt idx="1631">
                  <c:v>9.57288218159782E-5</c:v>
                </c:pt>
                <c:pt idx="1632">
                  <c:v>9.5431666982271566E-5</c:v>
                </c:pt>
                <c:pt idx="1633">
                  <c:v>9.5135384706367324E-5</c:v>
                </c:pt>
                <c:pt idx="1634">
                  <c:v>9.4839972661280448E-5</c:v>
                </c:pt>
                <c:pt idx="1635">
                  <c:v>9.4545428525058642E-5</c:v>
                </c:pt>
                <c:pt idx="1636">
                  <c:v>9.4251749980779129E-5</c:v>
                </c:pt>
                <c:pt idx="1637">
                  <c:v>9.3958934716543191E-5</c:v>
                </c:pt>
                <c:pt idx="1638">
                  <c:v>9.3666980425472166E-5</c:v>
                </c:pt>
                <c:pt idx="1639">
                  <c:v>9.337588480570267E-5</c:v>
                </c:pt>
                <c:pt idx="1640">
                  <c:v>9.308564556038196E-5</c:v>
                </c:pt>
                <c:pt idx="1641">
                  <c:v>9.2796260397663715E-5</c:v>
                </c:pt>
                <c:pt idx="1642">
                  <c:v>9.2507727030702446E-5</c:v>
                </c:pt>
                <c:pt idx="1643">
                  <c:v>9.2220043177649954E-5</c:v>
                </c:pt>
                <c:pt idx="1644">
                  <c:v>9.1933206561649352E-5</c:v>
                </c:pt>
                <c:pt idx="1645">
                  <c:v>9.1647214910831425E-5</c:v>
                </c:pt>
                <c:pt idx="1646">
                  <c:v>9.1362065958308717E-5</c:v>
                </c:pt>
                <c:pt idx="1647">
                  <c:v>9.1077757442171656E-5</c:v>
                </c:pt>
                <c:pt idx="1648">
                  <c:v>9.0794287105482873E-5</c:v>
                </c:pt>
                <c:pt idx="1649">
                  <c:v>9.0511652696272709E-5</c:v>
                </c:pt>
                <c:pt idx="1650">
                  <c:v>9.0229851967534017E-5</c:v>
                </c:pt>
                <c:pt idx="1651">
                  <c:v>8.9948882677217274E-5</c:v>
                </c:pt>
                <c:pt idx="1652">
                  <c:v>8.9668742588225648E-5</c:v>
                </c:pt>
                <c:pt idx="1653">
                  <c:v>8.9389429468409411E-5</c:v>
                </c:pt>
                <c:pt idx="1654">
                  <c:v>8.9110941090561672E-5</c:v>
                </c:pt>
                <c:pt idx="1655">
                  <c:v>8.8833275232412228E-5</c:v>
                </c:pt>
                <c:pt idx="1656">
                  <c:v>8.855642967662338E-5</c:v>
                </c:pt>
                <c:pt idx="1657">
                  <c:v>8.8280402210783981E-5</c:v>
                </c:pt>
                <c:pt idx="1658">
                  <c:v>8.8005190627404577E-5</c:v>
                </c:pt>
                <c:pt idx="1659">
                  <c:v>8.773079272391196E-5</c:v>
                </c:pt>
                <c:pt idx="1660">
                  <c:v>8.7457206302643981E-5</c:v>
                </c:pt>
                <c:pt idx="1661">
                  <c:v>8.7184429170844097E-5</c:v>
                </c:pt>
                <c:pt idx="1662">
                  <c:v>8.6912459140656061E-5</c:v>
                </c:pt>
                <c:pt idx="1663">
                  <c:v>8.6641294029118733E-5</c:v>
                </c:pt>
                <c:pt idx="1664">
                  <c:v>8.6370931658160018E-5</c:v>
                </c:pt>
                <c:pt idx="1665">
                  <c:v>8.6101369854592287E-5</c:v>
                </c:pt>
                <c:pt idx="1666">
                  <c:v>8.5832606450106158E-5</c:v>
                </c:pt>
                <c:pt idx="1667">
                  <c:v>8.5564639281265317E-5</c:v>
                </c:pt>
                <c:pt idx="1668">
                  <c:v>8.5297466189500923E-5</c:v>
                </c:pt>
                <c:pt idx="1669">
                  <c:v>8.4993095089925738E-5</c:v>
                </c:pt>
                <c:pt idx="1670">
                  <c:v>8.4727616345847315E-5</c:v>
                </c:pt>
                <c:pt idx="1671">
                  <c:v>8.4462924926397481E-5</c:v>
                </c:pt>
                <c:pt idx="1672">
                  <c:v>8.4199018693112743E-5</c:v>
                </c:pt>
                <c:pt idx="1673">
                  <c:v>8.3935895512368404E-5</c:v>
                </c:pt>
                <c:pt idx="1674">
                  <c:v>8.3673553255371946E-5</c:v>
                </c:pt>
                <c:pt idx="1675">
                  <c:v>8.3411989798158465E-5</c:v>
                </c:pt>
                <c:pt idx="1676">
                  <c:v>8.3151203021583734E-5</c:v>
                </c:pt>
                <c:pt idx="1677">
                  <c:v>8.2891190811319466E-5</c:v>
                </c:pt>
                <c:pt idx="1678">
                  <c:v>8.2631951057846479E-5</c:v>
                </c:pt>
                <c:pt idx="1679">
                  <c:v>8.2373481656449797E-5</c:v>
                </c:pt>
                <c:pt idx="1680">
                  <c:v>8.2115780507211998E-5</c:v>
                </c:pt>
                <c:pt idx="1681">
                  <c:v>8.1858845515007754E-5</c:v>
                </c:pt>
                <c:pt idx="1682">
                  <c:v>8.1602674589497743E-5</c:v>
                </c:pt>
                <c:pt idx="1683">
                  <c:v>8.1347265645122672E-5</c:v>
                </c:pt>
                <c:pt idx="1684">
                  <c:v>8.1092616601097589E-5</c:v>
                </c:pt>
                <c:pt idx="1685">
                  <c:v>8.0838725381405225E-5</c:v>
                </c:pt>
                <c:pt idx="1686">
                  <c:v>8.058558991479086E-5</c:v>
                </c:pt>
                <c:pt idx="1687">
                  <c:v>8.0333208134755326E-5</c:v>
                </c:pt>
                <c:pt idx="1688">
                  <c:v>8.0081577979549916E-5</c:v>
                </c:pt>
                <c:pt idx="1689">
                  <c:v>7.9830697392169214E-5</c:v>
                </c:pt>
                <c:pt idx="1690">
                  <c:v>7.9580564320346034E-5</c:v>
                </c:pt>
                <c:pt idx="1691">
                  <c:v>7.9331176716544518E-5</c:v>
                </c:pt>
                <c:pt idx="1692">
                  <c:v>7.9082532537954326E-5</c:v>
                </c:pt>
                <c:pt idx="1693">
                  <c:v>7.8834629746484273E-5</c:v>
                </c:pt>
                <c:pt idx="1694">
                  <c:v>7.8587466308756296E-5</c:v>
                </c:pt>
                <c:pt idx="1695">
                  <c:v>7.8341040196099095E-5</c:v>
                </c:pt>
                <c:pt idx="1696">
                  <c:v>7.8095349384541891E-5</c:v>
                </c:pt>
                <c:pt idx="1697">
                  <c:v>7.7850391854808389E-5</c:v>
                </c:pt>
                <c:pt idx="1698">
                  <c:v>7.7606165592309845E-5</c:v>
                </c:pt>
                <c:pt idx="1699">
                  <c:v>7.7362668587139667E-5</c:v>
                </c:pt>
                <c:pt idx="1700">
                  <c:v>7.7119898834066331E-5</c:v>
                </c:pt>
                <c:pt idx="1701">
                  <c:v>7.6877854332527333E-5</c:v>
                </c:pt>
                <c:pt idx="1702">
                  <c:v>7.6636533086622794E-5</c:v>
                </c:pt>
                <c:pt idx="1703">
                  <c:v>7.6361620442009899E-5</c:v>
                </c:pt>
                <c:pt idx="1704">
                  <c:v>7.6121842330363973E-5</c:v>
                </c:pt>
                <c:pt idx="1705">
                  <c:v>7.5882781231807533E-5</c:v>
                </c:pt>
                <c:pt idx="1706">
                  <c:v>7.5644435169688678E-5</c:v>
                </c:pt>
                <c:pt idx="1707">
                  <c:v>7.5406802171985483E-5</c:v>
                </c:pt>
                <c:pt idx="1708">
                  <c:v>7.5169880271298573E-5</c:v>
                </c:pt>
                <c:pt idx="1709">
                  <c:v>7.4933667504845623E-5</c:v>
                </c:pt>
                <c:pt idx="1710">
                  <c:v>7.4698161914453791E-5</c:v>
                </c:pt>
                <c:pt idx="1711">
                  <c:v>7.4463361546554205E-5</c:v>
                </c:pt>
                <c:pt idx="1712">
                  <c:v>7.4229264452174362E-5</c:v>
                </c:pt>
                <c:pt idx="1713">
                  <c:v>7.3995868686932512E-5</c:v>
                </c:pt>
                <c:pt idx="1714">
                  <c:v>7.3763172311030412E-5</c:v>
                </c:pt>
                <c:pt idx="1715">
                  <c:v>7.3531173389246941E-5</c:v>
                </c:pt>
                <c:pt idx="1716">
                  <c:v>7.3299869990931486E-5</c:v>
                </c:pt>
                <c:pt idx="1717">
                  <c:v>7.3069260189997207E-5</c:v>
                </c:pt>
                <c:pt idx="1718">
                  <c:v>7.2839342064914681E-5</c:v>
                </c:pt>
                <c:pt idx="1719">
                  <c:v>7.2610113698704542E-5</c:v>
                </c:pt>
                <c:pt idx="1720">
                  <c:v>7.2381573178931696E-5</c:v>
                </c:pt>
                <c:pt idx="1721">
                  <c:v>7.2153718597697702E-5</c:v>
                </c:pt>
                <c:pt idx="1722">
                  <c:v>7.1926548051634893E-5</c:v>
                </c:pt>
                <c:pt idx="1723">
                  <c:v>7.1700059641898972E-5</c:v>
                </c:pt>
                <c:pt idx="1724">
                  <c:v>7.1474251474162647E-5</c:v>
                </c:pt>
                <c:pt idx="1725">
                  <c:v>7.1249121658608665E-5</c:v>
                </c:pt>
                <c:pt idx="1726">
                  <c:v>7.1024668309923138E-5</c:v>
                </c:pt>
                <c:pt idx="1727">
                  <c:v>7.0800889547288721E-5</c:v>
                </c:pt>
                <c:pt idx="1728">
                  <c:v>7.0577783494377746E-5</c:v>
                </c:pt>
                <c:pt idx="1729">
                  <c:v>7.035534827934563E-5</c:v>
                </c:pt>
                <c:pt idx="1730">
                  <c:v>7.0133582034823496E-5</c:v>
                </c:pt>
                <c:pt idx="1731">
                  <c:v>6.9912482897912051E-5</c:v>
                </c:pt>
                <c:pt idx="1732">
                  <c:v>6.969204901017417E-5</c:v>
                </c:pt>
                <c:pt idx="1733">
                  <c:v>6.9472278517628247E-5</c:v>
                </c:pt>
                <c:pt idx="1734">
                  <c:v>6.9253169570741193E-5</c:v>
                </c:pt>
                <c:pt idx="1735">
                  <c:v>6.9034720324421709E-5</c:v>
                </c:pt>
                <c:pt idx="1736">
                  <c:v>6.8816928938013195E-5</c:v>
                </c:pt>
                <c:pt idx="1737">
                  <c:v>6.8599793575286944E-5</c:v>
                </c:pt>
                <c:pt idx="1738">
                  <c:v>6.8383312404435084E-5</c:v>
                </c:pt>
                <c:pt idx="1739">
                  <c:v>6.8167483598063721E-5</c:v>
                </c:pt>
                <c:pt idx="1740">
                  <c:v>6.7952305333186146E-5</c:v>
                </c:pt>
                <c:pt idx="1741">
                  <c:v>6.7737775791215277E-5</c:v>
                </c:pt>
                <c:pt idx="1742">
                  <c:v>6.7523893157957475E-5</c:v>
                </c:pt>
                <c:pt idx="1743">
                  <c:v>6.7310655623604917E-5</c:v>
                </c:pt>
                <c:pt idx="1744">
                  <c:v>6.709806138272887E-5</c:v>
                </c:pt>
                <c:pt idx="1745">
                  <c:v>6.6886108634272635E-5</c:v>
                </c:pt>
                <c:pt idx="1746">
                  <c:v>6.6674795581544524E-5</c:v>
                </c:pt>
                <c:pt idx="1747">
                  <c:v>6.6464120432210773E-5</c:v>
                </c:pt>
                <c:pt idx="1748">
                  <c:v>6.6254081398288547E-5</c:v>
                </c:pt>
                <c:pt idx="1749">
                  <c:v>6.6044676696138882E-5</c:v>
                </c:pt>
                <c:pt idx="1750">
                  <c:v>6.583590454645954E-5</c:v>
                </c:pt>
                <c:pt idx="1751">
                  <c:v>6.5627763174278168E-5</c:v>
                </c:pt>
                <c:pt idx="1752">
                  <c:v>6.5420250808944868E-5</c:v>
                </c:pt>
                <c:pt idx="1753">
                  <c:v>6.5213365684125315E-5</c:v>
                </c:pt>
                <c:pt idx="1754">
                  <c:v>6.5007106037793668E-5</c:v>
                </c:pt>
                <c:pt idx="1755">
                  <c:v>6.4772144365116144E-5</c:v>
                </c:pt>
                <c:pt idx="1756">
                  <c:v>6.4567219116469889E-5</c:v>
                </c:pt>
                <c:pt idx="1757">
                  <c:v>6.4362913836485289E-5</c:v>
                </c:pt>
                <c:pt idx="1758">
                  <c:v>6.4159226780909827E-5</c:v>
                </c:pt>
                <c:pt idx="1759">
                  <c:v>6.3956156209762772E-5</c:v>
                </c:pt>
                <c:pt idx="1760">
                  <c:v>6.3753700387327925E-5</c:v>
                </c:pt>
                <c:pt idx="1761">
                  <c:v>6.3551857582146764E-5</c:v>
                </c:pt>
                <c:pt idx="1762">
                  <c:v>6.3350626067010675E-5</c:v>
                </c:pt>
                <c:pt idx="1763">
                  <c:v>6.3150004118954544E-5</c:v>
                </c:pt>
                <c:pt idx="1764">
                  <c:v>6.2949990019248788E-5</c:v>
                </c:pt>
                <c:pt idx="1765">
                  <c:v>6.2750582053392918E-5</c:v>
                </c:pt>
                <c:pt idx="1766">
                  <c:v>6.2551778511107676E-5</c:v>
                </c:pt>
                <c:pt idx="1767">
                  <c:v>6.2353577686328275E-5</c:v>
                </c:pt>
                <c:pt idx="1768">
                  <c:v>6.2155977877197E-5</c:v>
                </c:pt>
                <c:pt idx="1769">
                  <c:v>6.1846674106494004E-5</c:v>
                </c:pt>
                <c:pt idx="1770">
                  <c:v>6.1650611980886493E-5</c:v>
                </c:pt>
                <c:pt idx="1771">
                  <c:v>6.1455144827098028E-5</c:v>
                </c:pt>
                <c:pt idx="1772">
                  <c:v>6.1260270962411355E-5</c:v>
                </c:pt>
                <c:pt idx="1773">
                  <c:v>6.1065988708276043E-5</c:v>
                </c:pt>
                <c:pt idx="1774">
                  <c:v>6.0872296390301187E-5</c:v>
                </c:pt>
                <c:pt idx="1775">
                  <c:v>6.0679192338248186E-5</c:v>
                </c:pt>
                <c:pt idx="1776">
                  <c:v>6.0486674886023399E-5</c:v>
                </c:pt>
                <c:pt idx="1777">
                  <c:v>6.0294742371671205E-5</c:v>
                </c:pt>
                <c:pt idx="1778">
                  <c:v>6.0103393137366103E-5</c:v>
                </c:pt>
                <c:pt idx="1779">
                  <c:v>5.9912625529406117E-5</c:v>
                </c:pt>
                <c:pt idx="1780">
                  <c:v>5.9722437898205064E-5</c:v>
                </c:pt>
                <c:pt idx="1781">
                  <c:v>5.9532828598285409E-5</c:v>
                </c:pt>
                <c:pt idx="1782">
                  <c:v>5.9343795988270994E-5</c:v>
                </c:pt>
                <c:pt idx="1783">
                  <c:v>5.91553384308797E-5</c:v>
                </c:pt>
                <c:pt idx="1784">
                  <c:v>5.8967454292916138E-5</c:v>
                </c:pt>
                <c:pt idx="1785">
                  <c:v>5.8780141945264377E-5</c:v>
                </c:pt>
                <c:pt idx="1786">
                  <c:v>5.8593399762880784E-5</c:v>
                </c:pt>
                <c:pt idx="1787">
                  <c:v>5.8407226124786191E-5</c:v>
                </c:pt>
                <c:pt idx="1788">
                  <c:v>5.8221619414059375E-5</c:v>
                </c:pt>
                <c:pt idx="1789">
                  <c:v>5.8036578017828884E-5</c:v>
                </c:pt>
                <c:pt idx="1790">
                  <c:v>5.7852100327266474E-5</c:v>
                </c:pt>
                <c:pt idx="1791">
                  <c:v>5.7668184737579283E-5</c:v>
                </c:pt>
                <c:pt idx="1792">
                  <c:v>5.7484829648002649E-5</c:v>
                </c:pt>
                <c:pt idx="1793">
                  <c:v>5.7302033461792847E-5</c:v>
                </c:pt>
                <c:pt idx="1794">
                  <c:v>5.7119794586219656E-5</c:v>
                </c:pt>
                <c:pt idx="1795">
                  <c:v>5.6938111432559079E-5</c:v>
                </c:pt>
                <c:pt idx="1796">
                  <c:v>5.6756982416085938E-5</c:v>
                </c:pt>
                <c:pt idx="1797">
                  <c:v>5.6576405956066745E-5</c:v>
                </c:pt>
                <c:pt idx="1798">
                  <c:v>5.6396380475751877E-5</c:v>
                </c:pt>
                <c:pt idx="1799">
                  <c:v>5.6216904402368919E-5</c:v>
                </c:pt>
                <c:pt idx="1800">
                  <c:v>5.6037976167114541E-5</c:v>
                </c:pt>
                <c:pt idx="1801">
                  <c:v>5.585959420514787E-5</c:v>
                </c:pt>
                <c:pt idx="1802">
                  <c:v>5.5681756955582644E-5</c:v>
                </c:pt>
                <c:pt idx="1803">
                  <c:v>5.5504462861480022E-5</c:v>
                </c:pt>
                <c:pt idx="1804">
                  <c:v>5.5327710369841273E-5</c:v>
                </c:pt>
                <c:pt idx="1805">
                  <c:v>5.5151497931600284E-5</c:v>
                </c:pt>
                <c:pt idx="1806">
                  <c:v>5.4975824001616466E-5</c:v>
                </c:pt>
                <c:pt idx="1807">
                  <c:v>5.4800687038666928E-5</c:v>
                </c:pt>
                <c:pt idx="1808">
                  <c:v>5.4626085505439726E-5</c:v>
                </c:pt>
                <c:pt idx="1809">
                  <c:v>5.4452017868525832E-5</c:v>
                </c:pt>
                <c:pt idx="1810">
                  <c:v>5.4278482598412443E-5</c:v>
                </c:pt>
                <c:pt idx="1811">
                  <c:v>5.410547816947494E-5</c:v>
                </c:pt>
                <c:pt idx="1812">
                  <c:v>5.3933003059970239E-5</c:v>
                </c:pt>
                <c:pt idx="1813">
                  <c:v>5.3761055752028661E-5</c:v>
                </c:pt>
                <c:pt idx="1814">
                  <c:v>5.3589634731647292E-5</c:v>
                </c:pt>
                <c:pt idx="1815">
                  <c:v>5.341873848868206E-5</c:v>
                </c:pt>
                <c:pt idx="1816">
                  <c:v>5.3248365516840661E-5</c:v>
                </c:pt>
                <c:pt idx="1817">
                  <c:v>5.3078514313675235E-5</c:v>
                </c:pt>
                <c:pt idx="1818">
                  <c:v>5.2909183380574565E-5</c:v>
                </c:pt>
                <c:pt idx="1819">
                  <c:v>5.2740371222757435E-5</c:v>
                </c:pt>
                <c:pt idx="1820">
                  <c:v>5.2572076349264433E-5</c:v>
                </c:pt>
                <c:pt idx="1821">
                  <c:v>5.2404297272951421E-5</c:v>
                </c:pt>
                <c:pt idx="1822">
                  <c:v>5.2237032510481355E-5</c:v>
                </c:pt>
                <c:pt idx="1823">
                  <c:v>5.2070280582317649E-5</c:v>
                </c:pt>
                <c:pt idx="1824">
                  <c:v>5.1904040012716274E-5</c:v>
                </c:pt>
                <c:pt idx="1825">
                  <c:v>5.1738309329718698E-5</c:v>
                </c:pt>
                <c:pt idx="1826">
                  <c:v>5.1573087065144362E-5</c:v>
                </c:pt>
                <c:pt idx="1827">
                  <c:v>5.1408371754583402E-5</c:v>
                </c:pt>
                <c:pt idx="1828">
                  <c:v>5.1244161937389251E-5</c:v>
                </c:pt>
                <c:pt idx="1829">
                  <c:v>5.1080456156671279E-5</c:v>
                </c:pt>
                <c:pt idx="1830">
                  <c:v>5.0917252959287591E-5</c:v>
                </c:pt>
                <c:pt idx="1831">
                  <c:v>5.0754550895837224E-5</c:v>
                </c:pt>
                <c:pt idx="1832">
                  <c:v>5.0592348520653383E-5</c:v>
                </c:pt>
                <c:pt idx="1833">
                  <c:v>5.043064439179565E-5</c:v>
                </c:pt>
                <c:pt idx="1834">
                  <c:v>5.0269437071042786E-5</c:v>
                </c:pt>
                <c:pt idx="1835">
                  <c:v>5.0108725123885391E-5</c:v>
                </c:pt>
                <c:pt idx="1836">
                  <c:v>4.9948507119518508E-5</c:v>
                </c:pt>
                <c:pt idx="1837">
                  <c:v>4.9788781630834294E-5</c:v>
                </c:pt>
                <c:pt idx="1838">
                  <c:v>4.9629547234414727E-5</c:v>
                </c:pt>
                <c:pt idx="1839">
                  <c:v>4.9470802510524145E-5</c:v>
                </c:pt>
                <c:pt idx="1840">
                  <c:v>4.9312546043101975E-5</c:v>
                </c:pt>
                <c:pt idx="1841">
                  <c:v>4.9154776419755532E-5</c:v>
                </c:pt>
                <c:pt idx="1842">
                  <c:v>4.8997492231752285E-5</c:v>
                </c:pt>
                <c:pt idx="1843">
                  <c:v>4.884069207401302E-5</c:v>
                </c:pt>
                <c:pt idx="1844">
                  <c:v>4.8684374545104136E-5</c:v>
                </c:pt>
                <c:pt idx="1845">
                  <c:v>4.8528538247230478E-5</c:v>
                </c:pt>
                <c:pt idx="1846">
                  <c:v>4.8373181786227977E-5</c:v>
                </c:pt>
                <c:pt idx="1847">
                  <c:v>4.8218303771556329E-5</c:v>
                </c:pt>
                <c:pt idx="1848">
                  <c:v>4.8063902816291666E-5</c:v>
                </c:pt>
                <c:pt idx="1849">
                  <c:v>4.7909977537119256E-5</c:v>
                </c:pt>
                <c:pt idx="1850">
                  <c:v>4.7756526554326151E-5</c:v>
                </c:pt>
                <c:pt idx="1851">
                  <c:v>4.7603548491793913E-5</c:v>
                </c:pt>
                <c:pt idx="1852">
                  <c:v>4.7451041976991365E-5</c:v>
                </c:pt>
                <c:pt idx="1853">
                  <c:v>4.72990056409671E-5</c:v>
                </c:pt>
                <c:pt idx="1854">
                  <c:v>4.7147438118342347E-5</c:v>
                </c:pt>
                <c:pt idx="1855">
                  <c:v>4.6996338047303626E-5</c:v>
                </c:pt>
                <c:pt idx="1856">
                  <c:v>4.6845704069595434E-5</c:v>
                </c:pt>
                <c:pt idx="1857">
                  <c:v>4.6695534830512952E-5</c:v>
                </c:pt>
                <c:pt idx="1858">
                  <c:v>4.6545828978894809E-5</c:v>
                </c:pt>
                <c:pt idx="1859">
                  <c:v>4.6396585167115705E-5</c:v>
                </c:pt>
                <c:pt idx="1860">
                  <c:v>4.6247802051079265E-5</c:v>
                </c:pt>
                <c:pt idx="1861">
                  <c:v>4.6099478290210565E-5</c:v>
                </c:pt>
                <c:pt idx="1862">
                  <c:v>4.5951612547449152E-5</c:v>
                </c:pt>
                <c:pt idx="1863">
                  <c:v>4.5804203489241466E-5</c:v>
                </c:pt>
                <c:pt idx="1864">
                  <c:v>4.5657249785533755E-5</c:v>
                </c:pt>
                <c:pt idx="1865">
                  <c:v>4.5510750109764778E-5</c:v>
                </c:pt>
                <c:pt idx="1866">
                  <c:v>4.5364703138858554E-5</c:v>
                </c:pt>
                <c:pt idx="1867">
                  <c:v>4.5219107553217087E-5</c:v>
                </c:pt>
                <c:pt idx="1868">
                  <c:v>4.5073962036713164E-5</c:v>
                </c:pt>
                <c:pt idx="1869">
                  <c:v>4.4929265276683069E-5</c:v>
                </c:pt>
                <c:pt idx="1870">
                  <c:v>4.478501596391932E-5</c:v>
                </c:pt>
                <c:pt idx="1871">
                  <c:v>4.4641212792663652E-5</c:v>
                </c:pt>
                <c:pt idx="1872">
                  <c:v>4.4497854460599333E-5</c:v>
                </c:pt>
                <c:pt idx="1873">
                  <c:v>4.4354939668844508E-5</c:v>
                </c:pt>
                <c:pt idx="1874">
                  <c:v>4.4212467121944549E-5</c:v>
                </c:pt>
                <c:pt idx="1875">
                  <c:v>4.407043552786501E-5</c:v>
                </c:pt>
                <c:pt idx="1876">
                  <c:v>4.3928843597984413E-5</c:v>
                </c:pt>
                <c:pt idx="1877">
                  <c:v>4.378769004708705E-5</c:v>
                </c:pt>
                <c:pt idx="1878">
                  <c:v>4.3646973593355745E-5</c:v>
                </c:pt>
                <c:pt idx="1879">
                  <c:v>4.3506692958364667E-5</c:v>
                </c:pt>
                <c:pt idx="1880">
                  <c:v>4.3366846867072282E-5</c:v>
                </c:pt>
                <c:pt idx="1881">
                  <c:v>4.3227434047813823E-5</c:v>
                </c:pt>
                <c:pt idx="1882">
                  <c:v>4.3088453232294616E-5</c:v>
                </c:pt>
                <c:pt idx="1883">
                  <c:v>4.294990315558237E-5</c:v>
                </c:pt>
                <c:pt idx="1884">
                  <c:v>4.2811782556100514E-5</c:v>
                </c:pt>
                <c:pt idx="1885">
                  <c:v>4.2674090175620563E-5</c:v>
                </c:pt>
                <c:pt idx="1886">
                  <c:v>4.2536824759255426E-5</c:v>
                </c:pt>
                <c:pt idx="1887">
                  <c:v>4.2399985055451899E-5</c:v>
                </c:pt>
                <c:pt idx="1888">
                  <c:v>4.2263569815983642E-5</c:v>
                </c:pt>
                <c:pt idx="1889">
                  <c:v>4.2127577795944192E-5</c:v>
                </c:pt>
                <c:pt idx="1890">
                  <c:v>4.1992007753739491E-5</c:v>
                </c:pt>
                <c:pt idx="1891">
                  <c:v>4.1856858451081197E-5</c:v>
                </c:pt>
                <c:pt idx="1892">
                  <c:v>4.1722128652979083E-5</c:v>
                </c:pt>
                <c:pt idx="1893">
                  <c:v>4.1587817127734434E-5</c:v>
                </c:pt>
                <c:pt idx="1894">
                  <c:v>4.1453922646932418E-5</c:v>
                </c:pt>
                <c:pt idx="1895">
                  <c:v>4.1320443985435538E-5</c:v>
                </c:pt>
                <c:pt idx="1896">
                  <c:v>4.1187379921375945E-5</c:v>
                </c:pt>
                <c:pt idx="1897">
                  <c:v>4.1054729236148914E-5</c:v>
                </c:pt>
                <c:pt idx="1898">
                  <c:v>4.0922490714405354E-5</c:v>
                </c:pt>
                <c:pt idx="1899">
                  <c:v>4.0790663144044933E-5</c:v>
                </c:pt>
                <c:pt idx="1900">
                  <c:v>4.0659245316208934E-5</c:v>
                </c:pt>
                <c:pt idx="1901">
                  <c:v>4.0528236025273215E-5</c:v>
                </c:pt>
                <c:pt idx="1902">
                  <c:v>4.0397634068841255E-5</c:v>
                </c:pt>
                <c:pt idx="1903">
                  <c:v>4.0267438247736799E-5</c:v>
                </c:pt>
                <c:pt idx="1904">
                  <c:v>4.013764736599728E-5</c:v>
                </c:pt>
                <c:pt idx="1905">
                  <c:v>4.0008260230866268E-5</c:v>
                </c:pt>
                <c:pt idx="1906">
                  <c:v>3.9879275652786948E-5</c:v>
                </c:pt>
                <c:pt idx="1907">
                  <c:v>3.9750692445394593E-5</c:v>
                </c:pt>
                <c:pt idx="1908">
                  <c:v>3.9622509425510057E-5</c:v>
                </c:pt>
                <c:pt idx="1909">
                  <c:v>3.9494725413132359E-5</c:v>
                </c:pt>
                <c:pt idx="1910">
                  <c:v>3.9367339231431883E-5</c:v>
                </c:pt>
                <c:pt idx="1911">
                  <c:v>3.9240349706743337E-5</c:v>
                </c:pt>
                <c:pt idx="1912">
                  <c:v>3.9113755668558757E-5</c:v>
                </c:pt>
                <c:pt idx="1913">
                  <c:v>3.8987555949520643E-5</c:v>
                </c:pt>
                <c:pt idx="1914">
                  <c:v>3.8861749385414684E-5</c:v>
                </c:pt>
                <c:pt idx="1915">
                  <c:v>3.8736334815163221E-5</c:v>
                </c:pt>
                <c:pt idx="1916">
                  <c:v>3.861131108081783E-5</c:v>
                </c:pt>
                <c:pt idx="1917">
                  <c:v>3.8486677027552819E-5</c:v>
                </c:pt>
                <c:pt idx="1918">
                  <c:v>3.8362431503657942E-5</c:v>
                </c:pt>
                <c:pt idx="1919">
                  <c:v>3.8238573360531622E-5</c:v>
                </c:pt>
                <c:pt idx="1920">
                  <c:v>3.8115101452673977E-5</c:v>
                </c:pt>
                <c:pt idx="1921">
                  <c:v>3.7992014637679948E-5</c:v>
                </c:pt>
                <c:pt idx="1922">
                  <c:v>3.7869311776232299E-5</c:v>
                </c:pt>
                <c:pt idx="1923">
                  <c:v>3.7746991732094789E-5</c:v>
                </c:pt>
                <c:pt idx="1924">
                  <c:v>3.7625053372105326E-5</c:v>
                </c:pt>
                <c:pt idx="1925">
                  <c:v>3.75034955661688E-5</c:v>
                </c:pt>
                <c:pt idx="1926">
                  <c:v>3.7382317187250629E-5</c:v>
                </c:pt>
                <c:pt idx="1927">
                  <c:v>3.7261517111369507E-5</c:v>
                </c:pt>
                <c:pt idx="1928">
                  <c:v>3.7141094217590729E-5</c:v>
                </c:pt>
                <c:pt idx="1929">
                  <c:v>3.7021047388019287E-5</c:v>
                </c:pt>
                <c:pt idx="1930">
                  <c:v>3.6901375507793023E-5</c:v>
                </c:pt>
                <c:pt idx="1931">
                  <c:v>3.6782077465075757E-5</c:v>
                </c:pt>
                <c:pt idx="1932">
                  <c:v>3.6663152151050518E-5</c:v>
                </c:pt>
                <c:pt idx="1933">
                  <c:v>3.6544598459912636E-5</c:v>
                </c:pt>
                <c:pt idx="1934">
                  <c:v>3.6426415288862943E-5</c:v>
                </c:pt>
                <c:pt idx="1935">
                  <c:v>3.6308601538101101E-5</c:v>
                </c:pt>
                <c:pt idx="1936">
                  <c:v>3.6191156110818547E-5</c:v>
                </c:pt>
                <c:pt idx="1937">
                  <c:v>3.607407791319187E-5</c:v>
                </c:pt>
                <c:pt idx="1938">
                  <c:v>3.5957365854375998E-5</c:v>
                </c:pt>
                <c:pt idx="1939">
                  <c:v>3.5841018846497406E-5</c:v>
                </c:pt>
                <c:pt idx="1940">
                  <c:v>3.5725035804647327E-5</c:v>
                </c:pt>
                <c:pt idx="1941">
                  <c:v>3.5609415646875016E-5</c:v>
                </c:pt>
                <c:pt idx="1942">
                  <c:v>3.5494157294180986E-5</c:v>
                </c:pt>
                <c:pt idx="1943">
                  <c:v>3.5379259670510281E-5</c:v>
                </c:pt>
                <c:pt idx="1944">
                  <c:v>3.5264721702745688E-5</c:v>
                </c:pt>
                <c:pt idx="1945">
                  <c:v>3.5150542320701111E-5</c:v>
                </c:pt>
                <c:pt idx="1946">
                  <c:v>3.5036720457114724E-5</c:v>
                </c:pt>
                <c:pt idx="1947">
                  <c:v>3.4923255047642339E-5</c:v>
                </c:pt>
                <c:pt idx="1948">
                  <c:v>3.4810145030850685E-5</c:v>
                </c:pt>
                <c:pt idx="1949">
                  <c:v>3.4697389348210705E-5</c:v>
                </c:pt>
                <c:pt idx="1950">
                  <c:v>3.4584986944090905E-5</c:v>
                </c:pt>
                <c:pt idx="1951">
                  <c:v>3.4472936765750607E-5</c:v>
                </c:pt>
                <c:pt idx="1952">
                  <c:v>3.4361237763333373E-5</c:v>
                </c:pt>
                <c:pt idx="1953">
                  <c:v>3.4249888889860254E-5</c:v>
                </c:pt>
                <c:pt idx="1954">
                  <c:v>3.4138889101223225E-5</c:v>
                </c:pt>
                <c:pt idx="1955">
                  <c:v>3.4028237356178427E-5</c:v>
                </c:pt>
                <c:pt idx="1956">
                  <c:v>3.3917932616339719E-5</c:v>
                </c:pt>
                <c:pt idx="1957">
                  <c:v>3.3807973846171865E-5</c:v>
                </c:pt>
                <c:pt idx="1958">
                  <c:v>3.3698360012983992E-5</c:v>
                </c:pt>
                <c:pt idx="1959">
                  <c:v>3.3589090086923001E-5</c:v>
                </c:pt>
                <c:pt idx="1960">
                  <c:v>3.3480163040966969E-5</c:v>
                </c:pt>
                <c:pt idx="1961">
                  <c:v>3.3371577850918539E-5</c:v>
                </c:pt>
                <c:pt idx="1962">
                  <c:v>3.3263333495398326E-5</c:v>
                </c:pt>
                <c:pt idx="1963">
                  <c:v>3.3140041702430759E-5</c:v>
                </c:pt>
                <c:pt idx="1964">
                  <c:v>3.3032524280339992E-5</c:v>
                </c:pt>
                <c:pt idx="1965">
                  <c:v>3.2925344501000413E-5</c:v>
                </c:pt>
                <c:pt idx="1966">
                  <c:v>3.2818501354637286E-5</c:v>
                </c:pt>
                <c:pt idx="1967">
                  <c:v>3.2711993834260268E-5</c:v>
                </c:pt>
                <c:pt idx="1968">
                  <c:v>3.2605820935656582E-5</c:v>
                </c:pt>
                <c:pt idx="1969">
                  <c:v>3.2499981657384905E-5</c:v>
                </c:pt>
                <c:pt idx="1970">
                  <c:v>3.2394475000768558E-5</c:v>
                </c:pt>
                <c:pt idx="1971">
                  <c:v>3.2289299969889167E-5</c:v>
                </c:pt>
                <c:pt idx="1972">
                  <c:v>3.2184455571580089E-5</c:v>
                </c:pt>
                <c:pt idx="1973">
                  <c:v>3.2079940815419991E-5</c:v>
                </c:pt>
                <c:pt idx="1974">
                  <c:v>3.1975754713726347E-5</c:v>
                </c:pt>
                <c:pt idx="1975">
                  <c:v>3.1871896281549027E-5</c:v>
                </c:pt>
                <c:pt idx="1976">
                  <c:v>3.1768364536663765E-5</c:v>
                </c:pt>
                <c:pt idx="1977">
                  <c:v>3.1665158499565783E-5</c:v>
                </c:pt>
                <c:pt idx="1978">
                  <c:v>3.1562277193463387E-5</c:v>
                </c:pt>
                <c:pt idx="1979">
                  <c:v>3.1459719644271439E-5</c:v>
                </c:pt>
                <c:pt idx="1980">
                  <c:v>3.1357484880605039E-5</c:v>
                </c:pt>
                <c:pt idx="1981">
                  <c:v>3.1255571933773072E-5</c:v>
                </c:pt>
                <c:pt idx="1982">
                  <c:v>3.1153979837771837E-5</c:v>
                </c:pt>
                <c:pt idx="1983">
                  <c:v>3.105270762927866E-5</c:v>
                </c:pt>
                <c:pt idx="1984">
                  <c:v>3.0951754347645515E-5</c:v>
                </c:pt>
                <c:pt idx="1985">
                  <c:v>3.0851119034892667E-5</c:v>
                </c:pt>
                <c:pt idx="1986">
                  <c:v>3.0750800735702301E-5</c:v>
                </c:pt>
                <c:pt idx="1987">
                  <c:v>3.0650798497412159E-5</c:v>
                </c:pt>
                <c:pt idx="1988">
                  <c:v>3.0551111370009331E-5</c:v>
                </c:pt>
                <c:pt idx="1989">
                  <c:v>3.0451738406123668E-5</c:v>
                </c:pt>
                <c:pt idx="1990">
                  <c:v>3.0352678661021772E-5</c:v>
                </c:pt>
                <c:pt idx="1991">
                  <c:v>3.0253931192600459E-5</c:v>
                </c:pt>
                <c:pt idx="1992">
                  <c:v>3.015549506138057E-5</c:v>
                </c:pt>
                <c:pt idx="1993">
                  <c:v>3.0057369330500645E-5</c:v>
                </c:pt>
                <c:pt idx="1994">
                  <c:v>2.9959553065710653E-5</c:v>
                </c:pt>
                <c:pt idx="1995">
                  <c:v>2.9862045335365741E-5</c:v>
                </c:pt>
                <c:pt idx="1996">
                  <c:v>2.9764845210419904E-5</c:v>
                </c:pt>
                <c:pt idx="1997">
                  <c:v>2.9667951764419937E-5</c:v>
                </c:pt>
                <c:pt idx="1998">
                  <c:v>2.9571364073498849E-5</c:v>
                </c:pt>
                <c:pt idx="1999">
                  <c:v>2.9475081216370019E-5</c:v>
                </c:pt>
                <c:pt idx="2000">
                  <c:v>2.9379102274320612E-5</c:v>
                </c:pt>
                <c:pt idx="2001">
                  <c:v>2.9283426331205731E-5</c:v>
                </c:pt>
                <c:pt idx="2002">
                  <c:v>2.9188052473441918E-5</c:v>
                </c:pt>
                <c:pt idx="2003">
                  <c:v>2.9092979790001111E-5</c:v>
                </c:pt>
                <c:pt idx="2004">
                  <c:v>2.8998207372404434E-5</c:v>
                </c:pt>
                <c:pt idx="2005">
                  <c:v>2.8903734314716022E-5</c:v>
                </c:pt>
                <c:pt idx="2006">
                  <c:v>2.8809559713536872E-5</c:v>
                </c:pt>
                <c:pt idx="2007">
                  <c:v>2.8715682667998657E-5</c:v>
                </c:pt>
                <c:pt idx="2008">
                  <c:v>2.8622102279757693E-5</c:v>
                </c:pt>
                <c:pt idx="2009">
                  <c:v>2.8528817652988582E-5</c:v>
                </c:pt>
                <c:pt idx="2010">
                  <c:v>2.8435827894378417E-5</c:v>
                </c:pt>
                <c:pt idx="2011">
                  <c:v>2.8343132113120299E-5</c:v>
                </c:pt>
                <c:pt idx="2012">
                  <c:v>2.8250729420907598E-5</c:v>
                </c:pt>
                <c:pt idx="2013">
                  <c:v>2.8158618931927605E-5</c:v>
                </c:pt>
                <c:pt idx="2014">
                  <c:v>2.8066799762855536E-5</c:v>
                </c:pt>
                <c:pt idx="2015">
                  <c:v>2.7962219158054146E-5</c:v>
                </c:pt>
                <c:pt idx="2016">
                  <c:v>2.7871021282999649E-5</c:v>
                </c:pt>
                <c:pt idx="2017">
                  <c:v>2.7780111967818746E-5</c:v>
                </c:pt>
                <c:pt idx="2018">
                  <c:v>2.7689490339429245E-5</c:v>
                </c:pt>
                <c:pt idx="2019">
                  <c:v>2.7599155527205746E-5</c:v>
                </c:pt>
                <c:pt idx="2020">
                  <c:v>2.7509106662973667E-5</c:v>
                </c:pt>
                <c:pt idx="2021">
                  <c:v>2.7419342881003165E-5</c:v>
                </c:pt>
                <c:pt idx="2022">
                  <c:v>2.7329863318003256E-5</c:v>
                </c:pt>
                <c:pt idx="2023">
                  <c:v>2.7240667113115695E-5</c:v>
                </c:pt>
                <c:pt idx="2024">
                  <c:v>2.7151753407909059E-5</c:v>
                </c:pt>
                <c:pt idx="2025">
                  <c:v>2.7063121346372808E-5</c:v>
                </c:pt>
                <c:pt idx="2026">
                  <c:v>2.6974770074911244E-5</c:v>
                </c:pt>
                <c:pt idx="2027">
                  <c:v>2.6886698742337658E-5</c:v>
                </c:pt>
                <c:pt idx="2028">
                  <c:v>2.679890649986831E-5</c:v>
                </c:pt>
                <c:pt idx="2029">
                  <c:v>2.6711392501116565E-5</c:v>
                </c:pt>
                <c:pt idx="2030">
                  <c:v>2.6624155902086903E-5</c:v>
                </c:pt>
                <c:pt idx="2031">
                  <c:v>2.6537195861169158E-5</c:v>
                </c:pt>
                <c:pt idx="2032">
                  <c:v>2.6450511539132358E-5</c:v>
                </c:pt>
                <c:pt idx="2033">
                  <c:v>2.6364102099119148E-5</c:v>
                </c:pt>
                <c:pt idx="2034">
                  <c:v>2.6277966706639688E-5</c:v>
                </c:pt>
                <c:pt idx="2035">
                  <c:v>2.6192104529565866E-5</c:v>
                </c:pt>
                <c:pt idx="2036">
                  <c:v>2.6106514738125452E-5</c:v>
                </c:pt>
                <c:pt idx="2037">
                  <c:v>2.6021196504896231E-5</c:v>
                </c:pt>
                <c:pt idx="2038">
                  <c:v>2.5936149004800171E-5</c:v>
                </c:pt>
                <c:pt idx="2039">
                  <c:v>2.5851371415097578E-5</c:v>
                </c:pt>
                <c:pt idx="2040">
                  <c:v>2.5766862915381393E-5</c:v>
                </c:pt>
                <c:pt idx="2041">
                  <c:v>2.5682622687571132E-5</c:v>
                </c:pt>
                <c:pt idx="2042">
                  <c:v>2.5598649915907449E-5</c:v>
                </c:pt>
                <c:pt idx="2043">
                  <c:v>2.5514943786945961E-5</c:v>
                </c:pt>
                <c:pt idx="2044">
                  <c:v>2.5431503489551833E-5</c:v>
                </c:pt>
                <c:pt idx="2045">
                  <c:v>2.5348328214893766E-5</c:v>
                </c:pt>
                <c:pt idx="2046">
                  <c:v>2.5265417156438342E-5</c:v>
                </c:pt>
                <c:pt idx="2047">
                  <c:v>2.5182769509944281E-5</c:v>
                </c:pt>
                <c:pt idx="2048">
                  <c:v>2.5100384473456649E-5</c:v>
                </c:pt>
                <c:pt idx="2049">
                  <c:v>2.5018261247301278E-5</c:v>
                </c:pt>
                <c:pt idx="2050">
                  <c:v>2.493639903407882E-5</c:v>
                </c:pt>
                <c:pt idx="2051">
                  <c:v>2.4854797038659322E-5</c:v>
                </c:pt>
                <c:pt idx="2052">
                  <c:v>2.4773454468176252E-5</c:v>
                </c:pt>
                <c:pt idx="2053">
                  <c:v>2.4692370532021095E-5</c:v>
                </c:pt>
                <c:pt idx="2054">
                  <c:v>2.4611544441837403E-5</c:v>
                </c:pt>
                <c:pt idx="2055">
                  <c:v>2.4530975411515414E-5</c:v>
                </c:pt>
                <c:pt idx="2056">
                  <c:v>2.4450662657186181E-5</c:v>
                </c:pt>
                <c:pt idx="2057">
                  <c:v>2.4370605397216027E-5</c:v>
                </c:pt>
                <c:pt idx="2058">
                  <c:v>2.4290802852200912E-5</c:v>
                </c:pt>
                <c:pt idx="2059">
                  <c:v>2.4211254244960784E-5</c:v>
                </c:pt>
                <c:pt idx="2060">
                  <c:v>2.4131958800534071E-5</c:v>
                </c:pt>
                <c:pt idx="2061">
                  <c:v>2.4052915746171854E-5</c:v>
                </c:pt>
                <c:pt idx="2062">
                  <c:v>2.3974124311332588E-5</c:v>
                </c:pt>
                <c:pt idx="2063">
                  <c:v>2.3895583727676212E-5</c:v>
                </c:pt>
                <c:pt idx="2064">
                  <c:v>2.3817293229058892E-5</c:v>
                </c:pt>
                <c:pt idx="2065">
                  <c:v>2.3739252051527129E-5</c:v>
                </c:pt>
                <c:pt idx="2066">
                  <c:v>2.3661459433312533E-5</c:v>
                </c:pt>
                <c:pt idx="2067">
                  <c:v>2.357285696797169E-5</c:v>
                </c:pt>
                <c:pt idx="2068">
                  <c:v>2.3495594421853947E-5</c:v>
                </c:pt>
                <c:pt idx="2069">
                  <c:v>2.3418578055086784E-5</c:v>
                </c:pt>
                <c:pt idx="2070">
                  <c:v>2.3341807114894879E-5</c:v>
                </c:pt>
                <c:pt idx="2071">
                  <c:v>2.3265280850659513E-5</c:v>
                </c:pt>
                <c:pt idx="2072">
                  <c:v>2.3188998513913086E-5</c:v>
                </c:pt>
                <c:pt idx="2073">
                  <c:v>2.3112959358333624E-5</c:v>
                </c:pt>
                <c:pt idx="2074">
                  <c:v>2.3037162639739407E-5</c:v>
                </c:pt>
                <c:pt idx="2075">
                  <c:v>2.2961607616083315E-5</c:v>
                </c:pt>
                <c:pt idx="2076">
                  <c:v>2.2886293547447662E-5</c:v>
                </c:pt>
                <c:pt idx="2077">
                  <c:v>2.2811219696038541E-5</c:v>
                </c:pt>
                <c:pt idx="2078">
                  <c:v>2.2736385326180459E-5</c:v>
                </c:pt>
                <c:pt idx="2079">
                  <c:v>2.2661789704311023E-5</c:v>
                </c:pt>
                <c:pt idx="2080">
                  <c:v>2.2587432098975425E-5</c:v>
                </c:pt>
                <c:pt idx="2081">
                  <c:v>2.2471063570443003E-5</c:v>
                </c:pt>
                <c:pt idx="2082">
                  <c:v>2.2397314663596743E-5</c:v>
                </c:pt>
                <c:pt idx="2083">
                  <c:v>2.2323801178069247E-5</c:v>
                </c:pt>
                <c:pt idx="2084">
                  <c:v>2.2250522391972113E-5</c:v>
                </c:pt>
                <c:pt idx="2085">
                  <c:v>2.2177477585494702E-5</c:v>
                </c:pt>
                <c:pt idx="2086">
                  <c:v>2.2104666040898721E-5</c:v>
                </c:pt>
                <c:pt idx="2087">
                  <c:v>2.2032087042512973E-5</c:v>
                </c:pt>
                <c:pt idx="2088">
                  <c:v>2.1959739876728055E-5</c:v>
                </c:pt>
                <c:pt idx="2089">
                  <c:v>2.1887623831991024E-5</c:v>
                </c:pt>
                <c:pt idx="2090">
                  <c:v>2.1815738198800065E-5</c:v>
                </c:pt>
                <c:pt idx="2091">
                  <c:v>2.17440822696993E-5</c:v>
                </c:pt>
                <c:pt idx="2092">
                  <c:v>2.1672655339273521E-5</c:v>
                </c:pt>
                <c:pt idx="2093">
                  <c:v>2.1601456704142852E-5</c:v>
                </c:pt>
                <c:pt idx="2094">
                  <c:v>2.1530485662957464E-5</c:v>
                </c:pt>
                <c:pt idx="2095">
                  <c:v>2.1459741516392595E-5</c:v>
                </c:pt>
                <c:pt idx="2096">
                  <c:v>2.1389223567142959E-5</c:v>
                </c:pt>
                <c:pt idx="2097">
                  <c:v>2.1318931119917797E-5</c:v>
                </c:pt>
                <c:pt idx="2098">
                  <c:v>2.1248863481435541E-5</c:v>
                </c:pt>
                <c:pt idx="2099">
                  <c:v>2.1179019960418723E-5</c:v>
                </c:pt>
                <c:pt idx="2100">
                  <c:v>2.1109399867588674E-5</c:v>
                </c:pt>
                <c:pt idx="2101">
                  <c:v>2.1040002515660371E-5</c:v>
                </c:pt>
                <c:pt idx="2102">
                  <c:v>2.0970827219337328E-5</c:v>
                </c:pt>
                <c:pt idx="2103">
                  <c:v>2.0901873295306436E-5</c:v>
                </c:pt>
                <c:pt idx="2104">
                  <c:v>2.0833140062232776E-5</c:v>
                </c:pt>
                <c:pt idx="2105">
                  <c:v>2.0764626840754423E-5</c:v>
                </c:pt>
                <c:pt idx="2106">
                  <c:v>2.0696332953477556E-5</c:v>
                </c:pt>
                <c:pt idx="2107">
                  <c:v>2.0628257724971037E-5</c:v>
                </c:pt>
                <c:pt idx="2108">
                  <c:v>2.0560400481761522E-5</c:v>
                </c:pt>
                <c:pt idx="2109">
                  <c:v>2.0492760552328296E-5</c:v>
                </c:pt>
                <c:pt idx="2110">
                  <c:v>2.042533726709821E-5</c:v>
                </c:pt>
                <c:pt idx="2111">
                  <c:v>2.0358129958440592E-5</c:v>
                </c:pt>
                <c:pt idx="2112">
                  <c:v>2.029113796066212E-5</c:v>
                </c:pt>
                <c:pt idx="2113">
                  <c:v>2.0224360610001944E-5</c:v>
                </c:pt>
                <c:pt idx="2114">
                  <c:v>2.0157797244626467E-5</c:v>
                </c:pt>
                <c:pt idx="2115">
                  <c:v>2.0091447204624418E-5</c:v>
                </c:pt>
                <c:pt idx="2116">
                  <c:v>2.0025309832001715E-5</c:v>
                </c:pt>
                <c:pt idx="2117">
                  <c:v>1.9959384470676693E-5</c:v>
                </c:pt>
                <c:pt idx="2118">
                  <c:v>1.9893670466474783E-5</c:v>
                </c:pt>
                <c:pt idx="2119">
                  <c:v>1.9828167167123782E-5</c:v>
                </c:pt>
                <c:pt idx="2120">
                  <c:v>1.9762873922248717E-5</c:v>
                </c:pt>
                <c:pt idx="2121">
                  <c:v>1.9697790083367011E-5</c:v>
                </c:pt>
                <c:pt idx="2122">
                  <c:v>1.9632915003883345E-5</c:v>
                </c:pt>
                <c:pt idx="2123">
                  <c:v>1.9568248039084866E-5</c:v>
                </c:pt>
                <c:pt idx="2124">
                  <c:v>1.9503788546136207E-5</c:v>
                </c:pt>
                <c:pt idx="2125">
                  <c:v>1.9439535884074503E-5</c:v>
                </c:pt>
                <c:pt idx="2126">
                  <c:v>1.9375489413804547E-5</c:v>
                </c:pt>
                <c:pt idx="2127">
                  <c:v>1.9311648498093752E-5</c:v>
                </c:pt>
                <c:pt idx="2128">
                  <c:v>1.9248012501567519E-5</c:v>
                </c:pt>
                <c:pt idx="2129">
                  <c:v>1.9184580790704004E-5</c:v>
                </c:pt>
                <c:pt idx="2130">
                  <c:v>1.9121352733829503E-5</c:v>
                </c:pt>
                <c:pt idx="2131">
                  <c:v>1.9058327701113467E-5</c:v>
                </c:pt>
                <c:pt idx="2132">
                  <c:v>1.8995505064563713E-5</c:v>
                </c:pt>
                <c:pt idx="2133">
                  <c:v>1.8932884198021459E-5</c:v>
                </c:pt>
                <c:pt idx="2134">
                  <c:v>1.88704644771566E-5</c:v>
                </c:pt>
                <c:pt idx="2135">
                  <c:v>1.8808245279462882E-5</c:v>
                </c:pt>
                <c:pt idx="2136">
                  <c:v>1.8746225984253002E-5</c:v>
                </c:pt>
                <c:pt idx="2137">
                  <c:v>1.8684405972653867E-5</c:v>
                </c:pt>
                <c:pt idx="2138">
                  <c:v>1.8622784627601707E-5</c:v>
                </c:pt>
                <c:pt idx="2139">
                  <c:v>1.8561361333837523E-5</c:v>
                </c:pt>
                <c:pt idx="2140">
                  <c:v>1.8500135477901974E-5</c:v>
                </c:pt>
                <c:pt idx="2141">
                  <c:v>1.8439106448130859E-5</c:v>
                </c:pt>
                <c:pt idx="2142">
                  <c:v>1.8378273634650308E-5</c:v>
                </c:pt>
                <c:pt idx="2143">
                  <c:v>1.8317636429371993E-5</c:v>
                </c:pt>
                <c:pt idx="2144">
                  <c:v>1.8257194225988376E-5</c:v>
                </c:pt>
                <c:pt idx="2145">
                  <c:v>1.8196946419968057E-5</c:v>
                </c:pt>
                <c:pt idx="2146">
                  <c:v>1.8136892408551052E-5</c:v>
                </c:pt>
                <c:pt idx="2147">
                  <c:v>1.8077031590744004E-5</c:v>
                </c:pt>
                <c:pt idx="2148">
                  <c:v>1.8017363367315584E-5</c:v>
                </c:pt>
                <c:pt idx="2149">
                  <c:v>1.7957887140791689E-5</c:v>
                </c:pt>
                <c:pt idx="2150">
                  <c:v>1.7898602315450984E-5</c:v>
                </c:pt>
                <c:pt idx="2151">
                  <c:v>1.7839508297319945E-5</c:v>
                </c:pt>
                <c:pt idx="2152">
                  <c:v>1.7780604494168418E-5</c:v>
                </c:pt>
                <c:pt idx="2153">
                  <c:v>1.7721890315504939E-5</c:v>
                </c:pt>
                <c:pt idx="2154">
                  <c:v>1.7663365172572035E-5</c:v>
                </c:pt>
                <c:pt idx="2155">
                  <c:v>1.7605028478341608E-5</c:v>
                </c:pt>
                <c:pt idx="2156">
                  <c:v>1.7546879647510381E-5</c:v>
                </c:pt>
                <c:pt idx="2157">
                  <c:v>1.7488918096495268E-5</c:v>
                </c:pt>
                <c:pt idx="2158">
                  <c:v>1.7431143243428749E-5</c:v>
                </c:pt>
                <c:pt idx="2159">
                  <c:v>1.7373554508154279E-5</c:v>
                </c:pt>
                <c:pt idx="2160">
                  <c:v>1.7316151312221807E-5</c:v>
                </c:pt>
                <c:pt idx="2161">
                  <c:v>1.7258933078883096E-5</c:v>
                </c:pt>
                <c:pt idx="2162">
                  <c:v>1.7201899233087186E-5</c:v>
                </c:pt>
                <c:pt idx="2163">
                  <c:v>1.7145049201475918E-5</c:v>
                </c:pt>
                <c:pt idx="2164">
                  <c:v>1.7088382412379371E-5</c:v>
                </c:pt>
                <c:pt idx="2165">
                  <c:v>1.7031898295811312E-5</c:v>
                </c:pt>
                <c:pt idx="2166">
                  <c:v>1.6975596283464647E-5</c:v>
                </c:pt>
                <c:pt idx="2167">
                  <c:v>1.6919475808707001E-5</c:v>
                </c:pt>
                <c:pt idx="2168">
                  <c:v>1.6863536306576193E-5</c:v>
                </c:pt>
                <c:pt idx="2169">
                  <c:v>1.6807777213775719E-5</c:v>
                </c:pt>
                <c:pt idx="2170">
                  <c:v>1.6752197968670287E-5</c:v>
                </c:pt>
                <c:pt idx="2171">
                  <c:v>1.6696798011281395E-5</c:v>
                </c:pt>
                <c:pt idx="2172">
                  <c:v>1.6641576783282823E-5</c:v>
                </c:pt>
                <c:pt idx="2173">
                  <c:v>1.6586533727996166E-5</c:v>
                </c:pt>
                <c:pt idx="2174">
                  <c:v>1.6531668290386474E-5</c:v>
                </c:pt>
                <c:pt idx="2175">
                  <c:v>1.6476979917057802E-5</c:v>
                </c:pt>
                <c:pt idx="2176">
                  <c:v>1.6422468056248768E-5</c:v>
                </c:pt>
                <c:pt idx="2177">
                  <c:v>1.636813215782808E-5</c:v>
                </c:pt>
                <c:pt idx="2178">
                  <c:v>1.6313971673290363E-5</c:v>
                </c:pt>
                <c:pt idx="2179">
                  <c:v>1.625998605575149E-5</c:v>
                </c:pt>
                <c:pt idx="2180">
                  <c:v>1.6206174759944401E-5</c:v>
                </c:pt>
                <c:pt idx="2181">
                  <c:v>1.6152537242214641E-5</c:v>
                </c:pt>
                <c:pt idx="2182">
                  <c:v>1.6099072960516077E-5</c:v>
                </c:pt>
                <c:pt idx="2183">
                  <c:v>1.6045781374406485E-5</c:v>
                </c:pt>
                <c:pt idx="2184">
                  <c:v>1.5992661945043187E-5</c:v>
                </c:pt>
                <c:pt idx="2185">
                  <c:v>1.5939714135178822E-5</c:v>
                </c:pt>
                <c:pt idx="2186">
                  <c:v>1.5886937409156958E-5</c:v>
                </c:pt>
                <c:pt idx="2187">
                  <c:v>1.5834331232907813E-5</c:v>
                </c:pt>
                <c:pt idx="2188">
                  <c:v>1.578189507394385E-5</c:v>
                </c:pt>
                <c:pt idx="2189">
                  <c:v>1.5729628401355729E-5</c:v>
                </c:pt>
                <c:pt idx="2190">
                  <c:v>1.5677530685807723E-5</c:v>
                </c:pt>
                <c:pt idx="2191">
                  <c:v>1.5625601399533679E-5</c:v>
                </c:pt>
                <c:pt idx="2192">
                  <c:v>1.5573840016332648E-5</c:v>
                </c:pt>
                <c:pt idx="2193">
                  <c:v>1.5522246011564694E-5</c:v>
                </c:pt>
                <c:pt idx="2194">
                  <c:v>1.5470818862146553E-5</c:v>
                </c:pt>
                <c:pt idx="2195">
                  <c:v>1.5419558046547516E-5</c:v>
                </c:pt>
                <c:pt idx="2196">
                  <c:v>1.5368463044785128E-5</c:v>
                </c:pt>
                <c:pt idx="2197">
                  <c:v>1.5317533338421047E-5</c:v>
                </c:pt>
                <c:pt idx="2198">
                  <c:v>1.5266768410556758E-5</c:v>
                </c:pt>
                <c:pt idx="2199">
                  <c:v>1.5216167745829383E-5</c:v>
                </c:pt>
                <c:pt idx="2200">
                  <c:v>1.516573083040764E-5</c:v>
                </c:pt>
                <c:pt idx="2201">
                  <c:v>1.5115457151987442E-5</c:v>
                </c:pt>
                <c:pt idx="2202">
                  <c:v>1.506534619978791E-5</c:v>
                </c:pt>
                <c:pt idx="2203">
                  <c:v>1.5015397464547133E-5</c:v>
                </c:pt>
                <c:pt idx="2204">
                  <c:v>1.4965610438518086E-5</c:v>
                </c:pt>
                <c:pt idx="2205">
                  <c:v>1.4915984615464382E-5</c:v>
                </c:pt>
                <c:pt idx="2206">
                  <c:v>1.4866519490656255E-5</c:v>
                </c:pt>
                <c:pt idx="2207">
                  <c:v>1.4817214560866416E-5</c:v>
                </c:pt>
                <c:pt idx="2208">
                  <c:v>1.4768069324365892E-5</c:v>
                </c:pt>
                <c:pt idx="2209">
                  <c:v>1.4719083280920001E-5</c:v>
                </c:pt>
                <c:pt idx="2210">
                  <c:v>1.4670255931784156E-5</c:v>
                </c:pt>
                <c:pt idx="2211">
                  <c:v>1.4621586779699977E-5</c:v>
                </c:pt>
                <c:pt idx="2212">
                  <c:v>1.457307532889097E-5</c:v>
                </c:pt>
                <c:pt idx="2213">
                  <c:v>1.4524721085058668E-5</c:v>
                </c:pt>
                <c:pt idx="2214">
                  <c:v>1.4476523555378474E-5</c:v>
                </c:pt>
                <c:pt idx="2215">
                  <c:v>1.4428482248495689E-5</c:v>
                </c:pt>
                <c:pt idx="2216">
                  <c:v>1.4380596674521375E-5</c:v>
                </c:pt>
                <c:pt idx="2217">
                  <c:v>1.433286634502843E-5</c:v>
                </c:pt>
                <c:pt idx="2218">
                  <c:v>1.4285290773047558E-5</c:v>
                </c:pt>
                <c:pt idx="2219">
                  <c:v>1.4237869473063212E-5</c:v>
                </c:pt>
                <c:pt idx="2220">
                  <c:v>1.4190601961009652E-5</c:v>
                </c:pt>
                <c:pt idx="2221">
                  <c:v>1.4143487754266875E-5</c:v>
                </c:pt>
                <c:pt idx="2222">
                  <c:v>1.409652637165682E-5</c:v>
                </c:pt>
                <c:pt idx="2223">
                  <c:v>1.4049717333439155E-5</c:v>
                </c:pt>
                <c:pt idx="2224">
                  <c:v>1.40030601613075E-5</c:v>
                </c:pt>
                <c:pt idx="2225">
                  <c:v>1.3956554378385425E-5</c:v>
                </c:pt>
                <c:pt idx="2226">
                  <c:v>1.3910199509222501E-5</c:v>
                </c:pt>
                <c:pt idx="2227">
                  <c:v>1.3863995079790335E-5</c:v>
                </c:pt>
                <c:pt idx="2228">
                  <c:v>1.3817940617478712E-5</c:v>
                </c:pt>
                <c:pt idx="2229">
                  <c:v>1.3772035651091674E-5</c:v>
                </c:pt>
                <c:pt idx="2230">
                  <c:v>1.3726279710843567E-5</c:v>
                </c:pt>
                <c:pt idx="2231">
                  <c:v>1.3680672328355203E-5</c:v>
                </c:pt>
                <c:pt idx="2232">
                  <c:v>1.3635213036649887E-5</c:v>
                </c:pt>
                <c:pt idx="2233">
                  <c:v>1.3589901370149716E-5</c:v>
                </c:pt>
                <c:pt idx="2234">
                  <c:v>1.3544736864671485E-5</c:v>
                </c:pt>
                <c:pt idx="2235">
                  <c:v>1.3499719057422995E-5</c:v>
                </c:pt>
                <c:pt idx="2236">
                  <c:v>1.3454847486999166E-5</c:v>
                </c:pt>
                <c:pt idx="2237">
                  <c:v>1.3410121693378163E-5</c:v>
                </c:pt>
                <c:pt idx="2238">
                  <c:v>1.3365541217917569E-5</c:v>
                </c:pt>
                <c:pt idx="2239">
                  <c:v>1.3321105603350598E-5</c:v>
                </c:pt>
                <c:pt idx="2240">
                  <c:v>1.3276814393782286E-5</c:v>
                </c:pt>
                <c:pt idx="2241">
                  <c:v>1.3232667134685636E-5</c:v>
                </c:pt>
                <c:pt idx="2242">
                  <c:v>1.3188663372897876E-5</c:v>
                </c:pt>
                <c:pt idx="2243">
                  <c:v>1.3144802656616595E-5</c:v>
                </c:pt>
                <c:pt idx="2244">
                  <c:v>1.3101084535396136E-5</c:v>
                </c:pt>
                <c:pt idx="2245">
                  <c:v>1.3057508560143601E-5</c:v>
                </c:pt>
                <c:pt idx="2246">
                  <c:v>1.3014074283115259E-5</c:v>
                </c:pt>
                <c:pt idx="2247">
                  <c:v>1.2970781257912756E-5</c:v>
                </c:pt>
                <c:pt idx="2248">
                  <c:v>1.2927629039479353E-5</c:v>
                </c:pt>
                <c:pt idx="2249">
                  <c:v>1.2884617184096174E-5</c:v>
                </c:pt>
                <c:pt idx="2250">
                  <c:v>1.2841745249378544E-5</c:v>
                </c:pt>
                <c:pt idx="2251">
                  <c:v>1.2799012794272254E-5</c:v>
                </c:pt>
                <c:pt idx="2252">
                  <c:v>1.275641937904983E-5</c:v>
                </c:pt>
                <c:pt idx="2253">
                  <c:v>1.2713964565306845E-5</c:v>
                </c:pt>
                <c:pt idx="2254">
                  <c:v>1.2671647915958276E-5</c:v>
                </c:pt>
                <c:pt idx="2255">
                  <c:v>1.2629468995234767E-5</c:v>
                </c:pt>
                <c:pt idx="2256">
                  <c:v>1.2587427368678966E-5</c:v>
                </c:pt>
                <c:pt idx="2257">
                  <c:v>1.25455226031419E-5</c:v>
                </c:pt>
                <c:pt idx="2258">
                  <c:v>1.2503754266779325E-5</c:v>
                </c:pt>
                <c:pt idx="2259">
                  <c:v>1.2462121929048044E-5</c:v>
                </c:pt>
                <c:pt idx="2260">
                  <c:v>1.2420625160702265E-5</c:v>
                </c:pt>
                <c:pt idx="2261">
                  <c:v>1.2379263533790032E-5</c:v>
                </c:pt>
                <c:pt idx="2262">
                  <c:v>1.233803662164959E-5</c:v>
                </c:pt>
                <c:pt idx="2263">
                  <c:v>1.2296943998905738E-5</c:v>
                </c:pt>
                <c:pt idx="2264">
                  <c:v>1.2255985241466255E-5</c:v>
                </c:pt>
                <c:pt idx="2265">
                  <c:v>1.2215159926518345E-5</c:v>
                </c:pt>
                <c:pt idx="2266">
                  <c:v>1.2174467632524994E-5</c:v>
                </c:pt>
                <c:pt idx="2267">
                  <c:v>1.2133907939221408E-5</c:v>
                </c:pt>
                <c:pt idx="2268">
                  <c:v>1.2093480427611486E-5</c:v>
                </c:pt>
                <c:pt idx="2269">
                  <c:v>1.2053184679964253E-5</c:v>
                </c:pt>
                <c:pt idx="2270">
                  <c:v>1.2013020279810297E-5</c:v>
                </c:pt>
                <c:pt idx="2271">
                  <c:v>1.1972986811938182E-5</c:v>
                </c:pt>
                <c:pt idx="2272">
                  <c:v>1.1933083862391079E-5</c:v>
                </c:pt>
                <c:pt idx="2273">
                  <c:v>1.189331101846303E-5</c:v>
                </c:pt>
                <c:pt idx="2274">
                  <c:v>1.1853667868695596E-5</c:v>
                </c:pt>
                <c:pt idx="2275">
                  <c:v>1.1808519694828986E-5</c:v>
                </c:pt>
                <c:pt idx="2276">
                  <c:v>1.1769153081376614E-5</c:v>
                </c:pt>
                <c:pt idx="2277">
                  <c:v>1.1729914877011933E-5</c:v>
                </c:pt>
                <c:pt idx="2278">
                  <c:v>1.1690804675407327E-5</c:v>
                </c:pt>
                <c:pt idx="2279">
                  <c:v>1.1651822071464694E-5</c:v>
                </c:pt>
                <c:pt idx="2280">
                  <c:v>1.1612966661312025E-5</c:v>
                </c:pt>
                <c:pt idx="2281">
                  <c:v>1.1574238042299949E-5</c:v>
                </c:pt>
                <c:pt idx="2282">
                  <c:v>1.1535635812998255E-5</c:v>
                </c:pt>
                <c:pt idx="2283">
                  <c:v>1.1497159573192454E-5</c:v>
                </c:pt>
                <c:pt idx="2284">
                  <c:v>1.1458808923880397E-5</c:v>
                </c:pt>
                <c:pt idx="2285">
                  <c:v>1.1420583467268845E-5</c:v>
                </c:pt>
                <c:pt idx="2286">
                  <c:v>1.1382482806770024E-5</c:v>
                </c:pt>
                <c:pt idx="2287">
                  <c:v>1.1344506546998244E-5</c:v>
                </c:pt>
                <c:pt idx="2288">
                  <c:v>1.1306654293766537E-5</c:v>
                </c:pt>
                <c:pt idx="2289">
                  <c:v>1.1268925654083228E-5</c:v>
                </c:pt>
                <c:pt idx="2290">
                  <c:v>1.1231320236148551E-5</c:v>
                </c:pt>
                <c:pt idx="2291">
                  <c:v>1.1193837649351328E-5</c:v>
                </c:pt>
                <c:pt idx="2292">
                  <c:v>1.1156477504265599E-5</c:v>
                </c:pt>
                <c:pt idx="2293">
                  <c:v>1.1113929626237419E-5</c:v>
                </c:pt>
                <c:pt idx="2294">
                  <c:v>1.1076830550406719E-5</c:v>
                </c:pt>
                <c:pt idx="2295">
                  <c:v>1.1039852700055886E-5</c:v>
                </c:pt>
                <c:pt idx="2296">
                  <c:v>1.100299569063343E-5</c:v>
                </c:pt>
                <c:pt idx="2297">
                  <c:v>1.0966259138756018E-5</c:v>
                </c:pt>
                <c:pt idx="2298">
                  <c:v>1.0929642662204967E-5</c:v>
                </c:pt>
                <c:pt idx="2299">
                  <c:v>1.0893145879923105E-5</c:v>
                </c:pt>
                <c:pt idx="2300">
                  <c:v>1.0856768412011359E-5</c:v>
                </c:pt>
                <c:pt idx="2301">
                  <c:v>1.0820509879725616E-5</c:v>
                </c:pt>
                <c:pt idx="2302">
                  <c:v>1.0784369905473269E-5</c:v>
                </c:pt>
                <c:pt idx="2303">
                  <c:v>1.074834811281008E-5</c:v>
                </c:pt>
                <c:pt idx="2304">
                  <c:v>1.0712444126436892E-5</c:v>
                </c:pt>
                <c:pt idx="2305">
                  <c:v>1.0676657572196338E-5</c:v>
                </c:pt>
                <c:pt idx="2306">
                  <c:v>1.0640988077069647E-5</c:v>
                </c:pt>
                <c:pt idx="2307">
                  <c:v>1.0605435269173334E-5</c:v>
                </c:pt>
                <c:pt idx="2308">
                  <c:v>1.0569998777756123E-5</c:v>
                </c:pt>
                <c:pt idx="2309">
                  <c:v>1.053467823319553E-5</c:v>
                </c:pt>
                <c:pt idx="2310">
                  <c:v>1.0499473266994795E-5</c:v>
                </c:pt>
                <c:pt idx="2311">
                  <c:v>1.0464383511779649E-5</c:v>
                </c:pt>
                <c:pt idx="2312">
                  <c:v>1.042940860129509E-5</c:v>
                </c:pt>
                <c:pt idx="2313">
                  <c:v>1.0394548170402192E-5</c:v>
                </c:pt>
                <c:pt idx="2314">
                  <c:v>1.0359801855074962E-5</c:v>
                </c:pt>
                <c:pt idx="2315">
                  <c:v>1.032516929239717E-5</c:v>
                </c:pt>
                <c:pt idx="2316">
                  <c:v>1.0290650120559144E-5</c:v>
                </c:pt>
                <c:pt idx="2317">
                  <c:v>1.0256243978854655E-5</c:v>
                </c:pt>
                <c:pt idx="2318">
                  <c:v>1.0221950507677721E-5</c:v>
                </c:pt>
                <c:pt idx="2319">
                  <c:v>1.0187769348519547E-5</c:v>
                </c:pt>
                <c:pt idx="2320">
                  <c:v>1.0153700143965314E-5</c:v>
                </c:pt>
                <c:pt idx="2321">
                  <c:v>1.0119742537691098E-5</c:v>
                </c:pt>
                <c:pt idx="2322">
                  <c:v>1.0085896174460761E-5</c:v>
                </c:pt>
                <c:pt idx="2323">
                  <c:v>1.0052160700122812E-5</c:v>
                </c:pt>
                <c:pt idx="2324">
                  <c:v>1.0018535761607308E-5</c:v>
                </c:pt>
                <c:pt idx="2325">
                  <c:v>9.9850210069227978E-6</c:v>
                </c:pt>
                <c:pt idx="2326">
                  <c:v>9.9516160851532219E-6</c:v>
                </c:pt>
                <c:pt idx="2327">
                  <c:v>9.9135730722557125E-6</c:v>
                </c:pt>
                <c:pt idx="2328">
                  <c:v>9.8804023300585885E-6</c:v>
                </c:pt>
                <c:pt idx="2329">
                  <c:v>9.8473403248640294E-6</c:v>
                </c:pt>
                <c:pt idx="2330">
                  <c:v>9.8143867101784223E-6</c:v>
                </c:pt>
                <c:pt idx="2331">
                  <c:v>9.7815411405678856E-6</c:v>
                </c:pt>
                <c:pt idx="2332">
                  <c:v>9.7488032716550642E-6</c:v>
                </c:pt>
                <c:pt idx="2333">
                  <c:v>9.7161727601162287E-6</c:v>
                </c:pt>
                <c:pt idx="2334">
                  <c:v>9.6836492636782129E-6</c:v>
                </c:pt>
                <c:pt idx="2335">
                  <c:v>9.6512324411153984E-6</c:v>
                </c:pt>
                <c:pt idx="2336">
                  <c:v>9.6189219522466868E-6</c:v>
                </c:pt>
                <c:pt idx="2337">
                  <c:v>9.5867174579325462E-6</c:v>
                </c:pt>
                <c:pt idx="2338">
                  <c:v>9.5546186200720081E-6</c:v>
                </c:pt>
                <c:pt idx="2339">
                  <c:v>9.5226251015996684E-6</c:v>
                </c:pt>
                <c:pt idx="2340">
                  <c:v>9.4907365664827185E-6</c:v>
                </c:pt>
                <c:pt idx="2341">
                  <c:v>9.4408373151143582E-6</c:v>
                </c:pt>
                <c:pt idx="2342">
                  <c:v>9.4092172013854556E-6</c:v>
                </c:pt>
                <c:pt idx="2343">
                  <c:v>9.3777008792792205E-6</c:v>
                </c:pt>
                <c:pt idx="2344">
                  <c:v>9.3462880174456374E-6</c:v>
                </c:pt>
                <c:pt idx="2345">
                  <c:v>9.3149782855508235E-6</c:v>
                </c:pt>
                <c:pt idx="2346">
                  <c:v>9.2837713542741422E-6</c:v>
                </c:pt>
                <c:pt idx="2347">
                  <c:v>9.2526668953052963E-6</c:v>
                </c:pt>
                <c:pt idx="2348">
                  <c:v>9.2216645813413563E-6</c:v>
                </c:pt>
                <c:pt idx="2349">
                  <c:v>9.190764086083928E-6</c:v>
                </c:pt>
                <c:pt idx="2350">
                  <c:v>9.1599650842362167E-6</c:v>
                </c:pt>
                <c:pt idx="2351">
                  <c:v>9.1292672515001644E-6</c:v>
                </c:pt>
                <c:pt idx="2352">
                  <c:v>9.0986702645735475E-6</c:v>
                </c:pt>
                <c:pt idx="2353">
                  <c:v>9.068173801147094E-6</c:v>
                </c:pt>
                <c:pt idx="2354">
                  <c:v>9.0377775399016488E-6</c:v>
                </c:pt>
                <c:pt idx="2355">
                  <c:v>9.0074811605053195E-6</c:v>
                </c:pt>
                <c:pt idx="2356">
                  <c:v>8.9772843436105812E-6</c:v>
                </c:pt>
                <c:pt idx="2357">
                  <c:v>8.9471867708514694E-6</c:v>
                </c:pt>
                <c:pt idx="2358">
                  <c:v>8.917188124840751E-6</c:v>
                </c:pt>
                <c:pt idx="2359">
                  <c:v>8.8872880891670441E-6</c:v>
                </c:pt>
                <c:pt idx="2360">
                  <c:v>8.8574863483920589E-6</c:v>
                </c:pt>
                <c:pt idx="2361">
                  <c:v>8.8277825880477391E-6</c:v>
                </c:pt>
                <c:pt idx="2362">
                  <c:v>8.7981764946334963E-6</c:v>
                </c:pt>
                <c:pt idx="2363">
                  <c:v>8.7686677556133684E-6</c:v>
                </c:pt>
                <c:pt idx="2364">
                  <c:v>8.7392560594132177E-6</c:v>
                </c:pt>
                <c:pt idx="2365">
                  <c:v>8.7099410954180446E-6</c:v>
                </c:pt>
                <c:pt idx="2366">
                  <c:v>8.6807225539690647E-6</c:v>
                </c:pt>
                <c:pt idx="2367">
                  <c:v>8.6516001263610513E-6</c:v>
                </c:pt>
                <c:pt idx="2368">
                  <c:v>8.6225735048395111E-6</c:v>
                </c:pt>
                <c:pt idx="2369">
                  <c:v>8.5936423825979841E-6</c:v>
                </c:pt>
                <c:pt idx="2370">
                  <c:v>8.5648064537752123E-6</c:v>
                </c:pt>
                <c:pt idx="2371">
                  <c:v>8.5360654134524741E-6</c:v>
                </c:pt>
                <c:pt idx="2372">
                  <c:v>8.5074189576508103E-6</c:v>
                </c:pt>
                <c:pt idx="2373">
                  <c:v>8.478866783328319E-6</c:v>
                </c:pt>
                <c:pt idx="2374">
                  <c:v>8.4504085883774148E-6</c:v>
                </c:pt>
                <c:pt idx="2375">
                  <c:v>8.4220440716220926E-6</c:v>
                </c:pt>
                <c:pt idx="2376">
                  <c:v>8.3937729328153239E-6</c:v>
                </c:pt>
                <c:pt idx="2377">
                  <c:v>8.365594872636209E-6</c:v>
                </c:pt>
                <c:pt idx="2378">
                  <c:v>8.3375095926874006E-6</c:v>
                </c:pt>
                <c:pt idx="2379">
                  <c:v>8.3095167954923708E-6</c:v>
                </c:pt>
                <c:pt idx="2380">
                  <c:v>8.2816161844927571E-6</c:v>
                </c:pt>
                <c:pt idx="2381">
                  <c:v>8.2538074640456394E-6</c:v>
                </c:pt>
                <c:pt idx="2382">
                  <c:v>8.2260903394209336E-6</c:v>
                </c:pt>
                <c:pt idx="2383">
                  <c:v>8.1984645167987224E-6</c:v>
                </c:pt>
                <c:pt idx="2384">
                  <c:v>8.1709297032665831E-6</c:v>
                </c:pt>
                <c:pt idx="2385">
                  <c:v>8.1434856068169579E-6</c:v>
                </c:pt>
                <c:pt idx="2386">
                  <c:v>8.1161319363444907E-6</c:v>
                </c:pt>
                <c:pt idx="2387">
                  <c:v>8.0888684016434916E-6</c:v>
                </c:pt>
                <c:pt idx="2388">
                  <c:v>8.0616947134051732E-6</c:v>
                </c:pt>
                <c:pt idx="2389">
                  <c:v>8.0346105832151473E-6</c:v>
                </c:pt>
                <c:pt idx="2390">
                  <c:v>8.0076157235507601E-6</c:v>
                </c:pt>
                <c:pt idx="2391">
                  <c:v>7.980709847778532E-6</c:v>
                </c:pt>
                <c:pt idx="2392">
                  <c:v>7.9538926701515021E-6</c:v>
                </c:pt>
                <c:pt idx="2393">
                  <c:v>7.9271639058066946E-6</c:v>
                </c:pt>
                <c:pt idx="2394">
                  <c:v>7.9005232707625312E-6</c:v>
                </c:pt>
                <c:pt idx="2395">
                  <c:v>7.8739704819162231E-6</c:v>
                </c:pt>
                <c:pt idx="2396">
                  <c:v>7.8475052570412426E-6</c:v>
                </c:pt>
                <c:pt idx="2397">
                  <c:v>7.8211273147847084E-6</c:v>
                </c:pt>
                <c:pt idx="2398">
                  <c:v>7.7948363746649297E-6</c:v>
                </c:pt>
                <c:pt idx="2399">
                  <c:v>7.768632157068736E-6</c:v>
                </c:pt>
                <c:pt idx="2400">
                  <c:v>7.7425143832490329E-6</c:v>
                </c:pt>
                <c:pt idx="2401">
                  <c:v>7.7164827753221915E-6</c:v>
                </c:pt>
                <c:pt idx="2402">
                  <c:v>7.6905370562656338E-6</c:v>
                </c:pt>
                <c:pt idx="2403">
                  <c:v>7.6646769499151655E-6</c:v>
                </c:pt>
                <c:pt idx="2404">
                  <c:v>7.638902180962573E-6</c:v>
                </c:pt>
                <c:pt idx="2405">
                  <c:v>7.6132124749530861E-6</c:v>
                </c:pt>
                <c:pt idx="2406">
                  <c:v>7.5876075582828545E-6</c:v>
                </c:pt>
                <c:pt idx="2407">
                  <c:v>7.5620871581964847E-6</c:v>
                </c:pt>
                <c:pt idx="2408">
                  <c:v>7.5366510027845059E-6</c:v>
                </c:pt>
                <c:pt idx="2409">
                  <c:v>7.5112988209809886E-6</c:v>
                </c:pt>
                <c:pt idx="2410">
                  <c:v>7.4860303425609376E-6</c:v>
                </c:pt>
                <c:pt idx="2411">
                  <c:v>7.4608452981379219E-6</c:v>
                </c:pt>
                <c:pt idx="2412">
                  <c:v>7.43574341916159E-6</c:v>
                </c:pt>
                <c:pt idx="2413">
                  <c:v>7.4107244379152052E-6</c:v>
                </c:pt>
                <c:pt idx="2414">
                  <c:v>7.385788087513181E-6</c:v>
                </c:pt>
                <c:pt idx="2415">
                  <c:v>7.3609341018986817E-6</c:v>
                </c:pt>
                <c:pt idx="2416">
                  <c:v>7.3361622158411681E-6</c:v>
                </c:pt>
                <c:pt idx="2417">
                  <c:v>7.311472164933961E-6</c:v>
                </c:pt>
                <c:pt idx="2418">
                  <c:v>7.2868636855918329E-6</c:v>
                </c:pt>
                <c:pt idx="2419">
                  <c:v>7.2623365150485565E-6</c:v>
                </c:pt>
                <c:pt idx="2420">
                  <c:v>7.2378903913545859E-6</c:v>
                </c:pt>
                <c:pt idx="2421">
                  <c:v>7.2135250533745357E-6</c:v>
                </c:pt>
                <c:pt idx="2422">
                  <c:v>7.1892402407848666E-6</c:v>
                </c:pt>
                <c:pt idx="2423">
                  <c:v>7.1650356940714846E-6</c:v>
                </c:pt>
                <c:pt idx="2424">
                  <c:v>7.1409111545273357E-6</c:v>
                </c:pt>
                <c:pt idx="2425">
                  <c:v>7.1168663642500246E-6</c:v>
                </c:pt>
                <c:pt idx="2426">
                  <c:v>7.0929010661394747E-6</c:v>
                </c:pt>
                <c:pt idx="2427">
                  <c:v>7.0690150038955568E-6</c:v>
                </c:pt>
                <c:pt idx="2428">
                  <c:v>7.0452079220157095E-6</c:v>
                </c:pt>
                <c:pt idx="2429">
                  <c:v>7.0214795657926E-6</c:v>
                </c:pt>
                <c:pt idx="2430">
                  <c:v>6.9978296813118053E-6</c:v>
                </c:pt>
                <c:pt idx="2431">
                  <c:v>6.9742580154494121E-6</c:v>
                </c:pt>
                <c:pt idx="2432">
                  <c:v>6.9507643158697468E-6</c:v>
                </c:pt>
                <c:pt idx="2433">
                  <c:v>6.9273483310230137E-6</c:v>
                </c:pt>
                <c:pt idx="2434">
                  <c:v>6.9040098101429962E-6</c:v>
                </c:pt>
                <c:pt idx="2435">
                  <c:v>6.8807485032447293E-6</c:v>
                </c:pt>
                <c:pt idx="2436">
                  <c:v>6.8575641611221787E-6</c:v>
                </c:pt>
                <c:pt idx="2437">
                  <c:v>6.8344565353459714E-6</c:v>
                </c:pt>
                <c:pt idx="2438">
                  <c:v>6.8114253782610912E-6</c:v>
                </c:pt>
                <c:pt idx="2439">
                  <c:v>6.7884704429845729E-6</c:v>
                </c:pt>
                <c:pt idx="2440">
                  <c:v>6.7655914834032298E-6</c:v>
                </c:pt>
                <c:pt idx="2441">
                  <c:v>6.7427882541714005E-6</c:v>
                </c:pt>
                <c:pt idx="2442">
                  <c:v>6.720060510708623E-6</c:v>
                </c:pt>
                <c:pt idx="2443">
                  <c:v>6.6974080091974283E-6</c:v>
                </c:pt>
                <c:pt idx="2444">
                  <c:v>6.6748305065810455E-6</c:v>
                </c:pt>
                <c:pt idx="2445">
                  <c:v>6.6523277605611785E-6</c:v>
                </c:pt>
                <c:pt idx="2446">
                  <c:v>6.6298995295957387E-6</c:v>
                </c:pt>
                <c:pt idx="2447">
                  <c:v>6.6075455728965941E-6</c:v>
                </c:pt>
                <c:pt idx="2448">
                  <c:v>6.5852656504273671E-6</c:v>
                </c:pt>
                <c:pt idx="2449">
                  <c:v>6.5630595229012018E-6</c:v>
                </c:pt>
                <c:pt idx="2450">
                  <c:v>6.5409269517785185E-6</c:v>
                </c:pt>
                <c:pt idx="2451">
                  <c:v>6.5188676992648149E-6</c:v>
                </c:pt>
                <c:pt idx="2452">
                  <c:v>6.4968815283084686E-6</c:v>
                </c:pt>
                <c:pt idx="2453">
                  <c:v>6.4749682025984926E-6</c:v>
                </c:pt>
                <c:pt idx="2454">
                  <c:v>6.4531274865623859E-6</c:v>
                </c:pt>
                <c:pt idx="2455">
                  <c:v>6.4313591453639119E-6</c:v>
                </c:pt>
                <c:pt idx="2456">
                  <c:v>6.4096629449009323E-6</c:v>
                </c:pt>
                <c:pt idx="2457">
                  <c:v>6.3880386518032085E-6</c:v>
                </c:pt>
                <c:pt idx="2458">
                  <c:v>6.3664860334302186E-6</c:v>
                </c:pt>
                <c:pt idx="2459">
                  <c:v>6.3450048578690553E-6</c:v>
                </c:pt>
                <c:pt idx="2460">
                  <c:v>6.3235948939321647E-6</c:v>
                </c:pt>
                <c:pt idx="2461">
                  <c:v>6.3022559111552684E-6</c:v>
                </c:pt>
                <c:pt idx="2462">
                  <c:v>6.2809876797951763E-6</c:v>
                </c:pt>
                <c:pt idx="2463">
                  <c:v>6.2597899708276702E-6</c:v>
                </c:pt>
                <c:pt idx="2464">
                  <c:v>6.2386625559453208E-6</c:v>
                </c:pt>
                <c:pt idx="2465">
                  <c:v>6.2176052075554007E-6</c:v>
                </c:pt>
                <c:pt idx="2466">
                  <c:v>6.1966176987777293E-6</c:v>
                </c:pt>
                <c:pt idx="2467">
                  <c:v>6.1756998034425767E-6</c:v>
                </c:pt>
                <c:pt idx="2468">
                  <c:v>6.1548512960885231E-6</c:v>
                </c:pt>
                <c:pt idx="2469">
                  <c:v>6.1340719519603387E-6</c:v>
                </c:pt>
                <c:pt idx="2470">
                  <c:v>6.113361547006956E-6</c:v>
                </c:pt>
                <c:pt idx="2471">
                  <c:v>6.0927198578792605E-6</c:v>
                </c:pt>
                <c:pt idx="2472">
                  <c:v>6.072146661928086E-6</c:v>
                </c:pt>
                <c:pt idx="2473">
                  <c:v>6.051641737202085E-6</c:v>
                </c:pt>
                <c:pt idx="2474">
                  <c:v>6.0312048624456791E-6</c:v>
                </c:pt>
                <c:pt idx="2475">
                  <c:v>6.0108358170969411E-6</c:v>
                </c:pt>
                <c:pt idx="2476">
                  <c:v>5.9905343812855634E-6</c:v>
                </c:pt>
                <c:pt idx="2477">
                  <c:v>5.9703003358307863E-6</c:v>
                </c:pt>
                <c:pt idx="2478">
                  <c:v>5.9501334622393271E-6</c:v>
                </c:pt>
                <c:pt idx="2479">
                  <c:v>5.9300335427033439E-6</c:v>
                </c:pt>
                <c:pt idx="2480">
                  <c:v>5.9100003600983539E-6</c:v>
                </c:pt>
                <c:pt idx="2481">
                  <c:v>5.8900336979812759E-6</c:v>
                </c:pt>
                <c:pt idx="2482">
                  <c:v>5.8701333405882815E-6</c:v>
                </c:pt>
                <c:pt idx="2483">
                  <c:v>5.8502990728328576E-6</c:v>
                </c:pt>
                <c:pt idx="2484">
                  <c:v>5.830530680303717E-6</c:v>
                </c:pt>
                <c:pt idx="2485">
                  <c:v>5.810827949262858E-6</c:v>
                </c:pt>
                <c:pt idx="2486">
                  <c:v>5.791190666643454E-6</c:v>
                </c:pt>
                <c:pt idx="2487">
                  <c:v>5.7716186200479202E-6</c:v>
                </c:pt>
                <c:pt idx="2488">
                  <c:v>5.7521115977458896E-6</c:v>
                </c:pt>
                <c:pt idx="2489">
                  <c:v>5.7326693886722059E-6</c:v>
                </c:pt>
                <c:pt idx="2490">
                  <c:v>5.7132917824249455E-6</c:v>
                </c:pt>
                <c:pt idx="2491">
                  <c:v>5.69397856926341E-6</c:v>
                </c:pt>
                <c:pt idx="2492">
                  <c:v>5.6747295401062053E-6</c:v>
                </c:pt>
                <c:pt idx="2493">
                  <c:v>5.6555444865291848E-6</c:v>
                </c:pt>
                <c:pt idx="2494">
                  <c:v>5.6364232007635259E-6</c:v>
                </c:pt>
                <c:pt idx="2495">
                  <c:v>5.6173654756937835E-6</c:v>
                </c:pt>
                <c:pt idx="2496">
                  <c:v>5.5983711048559046E-6</c:v>
                </c:pt>
                <c:pt idx="2497">
                  <c:v>5.5794398824352571E-6</c:v>
                </c:pt>
                <c:pt idx="2498">
                  <c:v>5.5605716032647353E-6</c:v>
                </c:pt>
                <c:pt idx="2499">
                  <c:v>5.5417660628227857E-6</c:v>
                </c:pt>
                <c:pt idx="2500">
                  <c:v>5.5230230572314606E-6</c:v>
                </c:pt>
                <c:pt idx="2501">
                  <c:v>5.5043423832544945E-6</c:v>
                </c:pt>
                <c:pt idx="2502">
                  <c:v>5.4857238382954088E-6</c:v>
                </c:pt>
                <c:pt idx="2503">
                  <c:v>5.4671672203955619E-6</c:v>
                </c:pt>
                <c:pt idx="2504">
                  <c:v>5.448672328232223E-6</c:v>
                </c:pt>
                <c:pt idx="2505">
                  <c:v>5.4302389611166706E-6</c:v>
                </c:pt>
                <c:pt idx="2506">
                  <c:v>5.4118669189923477E-6</c:v>
                </c:pt>
                <c:pt idx="2507">
                  <c:v>5.3935560024328573E-6</c:v>
                </c:pt>
                <c:pt idx="2508">
                  <c:v>5.3753060126401301E-6</c:v>
                </c:pt>
                <c:pt idx="2509">
                  <c:v>5.3571167514425521E-6</c:v>
                </c:pt>
                <c:pt idx="2510">
                  <c:v>5.338988021293046E-6</c:v>
                </c:pt>
                <c:pt idx="2511">
                  <c:v>5.3209196252671928E-6</c:v>
                </c:pt>
                <c:pt idx="2512">
                  <c:v>5.3029113670613683E-6</c:v>
                </c:pt>
                <c:pt idx="2513">
                  <c:v>5.2849630509908962E-6</c:v>
                </c:pt>
                <c:pt idx="2514">
                  <c:v>5.2670744819881647E-6</c:v>
                </c:pt>
                <c:pt idx="2515">
                  <c:v>5.2492454656007511E-6</c:v>
                </c:pt>
                <c:pt idx="2516">
                  <c:v>5.2314758079895859E-6</c:v>
                </c:pt>
                <c:pt idx="2517">
                  <c:v>5.2137653159271585E-6</c:v>
                </c:pt>
                <c:pt idx="2518">
                  <c:v>5.1961137967955754E-6</c:v>
                </c:pt>
                <c:pt idx="2519">
                  <c:v>5.1785210585847894E-6</c:v>
                </c:pt>
                <c:pt idx="2520">
                  <c:v>5.1609869098907382E-6</c:v>
                </c:pt>
                <c:pt idx="2521">
                  <c:v>5.1435111599135846E-6</c:v>
                </c:pt>
                <c:pt idx="2522">
                  <c:v>5.1260936184557904E-6</c:v>
                </c:pt>
                <c:pt idx="2523">
                  <c:v>5.1087340959203636E-6</c:v>
                </c:pt>
                <c:pt idx="2524">
                  <c:v>5.0914324033090493E-6</c:v>
                </c:pt>
                <c:pt idx="2525">
                  <c:v>5.0741883522205188E-6</c:v>
                </c:pt>
                <c:pt idx="2526">
                  <c:v>5.0570017548485392E-6</c:v>
                </c:pt>
                <c:pt idx="2527">
                  <c:v>5.0398724239801919E-6</c:v>
                </c:pt>
                <c:pt idx="2528">
                  <c:v>5.0228001729941369E-6</c:v>
                </c:pt>
                <c:pt idx="2529">
                  <c:v>5.0057848158587339E-6</c:v>
                </c:pt>
                <c:pt idx="2530">
                  <c:v>4.9888261671303196E-6</c:v>
                </c:pt>
                <c:pt idx="2531">
                  <c:v>4.9719240419514019E-6</c:v>
                </c:pt>
                <c:pt idx="2532">
                  <c:v>4.9550782560489552E-6</c:v>
                </c:pt>
                <c:pt idx="2533">
                  <c:v>4.9382886257325585E-6</c:v>
                </c:pt>
                <c:pt idx="2534">
                  <c:v>4.9215549678926857E-6</c:v>
                </c:pt>
                <c:pt idx="2535">
                  <c:v>4.9024990911073371E-6</c:v>
                </c:pt>
                <c:pt idx="2536">
                  <c:v>4.8858847603860673E-6</c:v>
                </c:pt>
                <c:pt idx="2537">
                  <c:v>4.86932583041642E-6</c:v>
                </c:pt>
                <c:pt idx="2538">
                  <c:v>4.8528221204767806E-6</c:v>
                </c:pt>
                <c:pt idx="2539">
                  <c:v>4.8363734504174179E-6</c:v>
                </c:pt>
                <c:pt idx="2540">
                  <c:v>4.8199796406588166E-6</c:v>
                </c:pt>
                <c:pt idx="2541">
                  <c:v>4.8036405121898807E-6</c:v>
                </c:pt>
                <c:pt idx="2542">
                  <c:v>4.7873558865662826E-6</c:v>
                </c:pt>
                <c:pt idx="2543">
                  <c:v>4.7711255859086782E-6</c:v>
                </c:pt>
                <c:pt idx="2544">
                  <c:v>4.7549494329010514E-6</c:v>
                </c:pt>
                <c:pt idx="2545">
                  <c:v>4.7388272507889898E-6</c:v>
                </c:pt>
                <c:pt idx="2546">
                  <c:v>4.7227588633779583E-6</c:v>
                </c:pt>
                <c:pt idx="2547">
                  <c:v>4.7067440950316262E-6</c:v>
                </c:pt>
                <c:pt idx="2548">
                  <c:v>4.6907827706701818E-6</c:v>
                </c:pt>
                <c:pt idx="2549">
                  <c:v>4.6748747157686398E-6</c:v>
                </c:pt>
                <c:pt idx="2550">
                  <c:v>4.6590197563551269E-6</c:v>
                </c:pt>
                <c:pt idx="2551">
                  <c:v>4.6432177190092609E-6</c:v>
                </c:pt>
                <c:pt idx="2552">
                  <c:v>4.6274684308604154E-6</c:v>
                </c:pt>
                <c:pt idx="2553">
                  <c:v>4.6117717195861181E-6</c:v>
                </c:pt>
                <c:pt idx="2554">
                  <c:v>4.5961274134103173E-6</c:v>
                </c:pt>
                <c:pt idx="2555">
                  <c:v>4.5805353411017894E-6</c:v>
                </c:pt>
                <c:pt idx="2556">
                  <c:v>4.5649953319724197E-6</c:v>
                </c:pt>
                <c:pt idx="2557">
                  <c:v>4.5495072158756151E-6</c:v>
                </c:pt>
                <c:pt idx="2558">
                  <c:v>4.5340708232046221E-6</c:v>
                </c:pt>
                <c:pt idx="2559">
                  <c:v>4.5186859848908767E-6</c:v>
                </c:pt>
                <c:pt idx="2560">
                  <c:v>4.5033525324024162E-6</c:v>
                </c:pt>
                <c:pt idx="2561">
                  <c:v>4.4880702977421859E-6</c:v>
                </c:pt>
                <c:pt idx="2562">
                  <c:v>4.4728391134464792E-6</c:v>
                </c:pt>
                <c:pt idx="2563">
                  <c:v>4.457658812583248E-6</c:v>
                </c:pt>
                <c:pt idx="2564">
                  <c:v>4.4425292287505525E-6</c:v>
                </c:pt>
                <c:pt idx="2565">
                  <c:v>4.4274501960748859E-6</c:v>
                </c:pt>
                <c:pt idx="2566">
                  <c:v>4.4124215492096225E-6</c:v>
                </c:pt>
                <c:pt idx="2567">
                  <c:v>4.397443123333362E-6</c:v>
                </c:pt>
                <c:pt idx="2568">
                  <c:v>4.3825147541483789E-6</c:v>
                </c:pt>
                <c:pt idx="2569">
                  <c:v>4.3676362778790039E-6</c:v>
                </c:pt>
                <c:pt idx="2570">
                  <c:v>4.3528075312700142E-6</c:v>
                </c:pt>
                <c:pt idx="2571">
                  <c:v>4.3380283515851031E-6</c:v>
                </c:pt>
                <c:pt idx="2572">
                  <c:v>4.3232985766052335E-6</c:v>
                </c:pt>
                <c:pt idx="2573">
                  <c:v>4.3086180446271266E-6</c:v>
                </c:pt>
                <c:pt idx="2574">
                  <c:v>4.2939865944616264E-6</c:v>
                </c:pt>
                <c:pt idx="2575">
                  <c:v>4.2794040654321891E-6</c:v>
                </c:pt>
                <c:pt idx="2576">
                  <c:v>4.2648702973732931E-6</c:v>
                </c:pt>
                <c:pt idx="2577">
                  <c:v>4.2503851306288695E-6</c:v>
                </c:pt>
                <c:pt idx="2578">
                  <c:v>4.2359484060507627E-6</c:v>
                </c:pt>
                <c:pt idx="2579">
                  <c:v>4.2215599649971928E-6</c:v>
                </c:pt>
                <c:pt idx="2580">
                  <c:v>4.2072196493311989E-6</c:v>
                </c:pt>
                <c:pt idx="2581">
                  <c:v>4.1929273014190763E-6</c:v>
                </c:pt>
                <c:pt idx="2582">
                  <c:v>4.1786827641288888E-6</c:v>
                </c:pt>
                <c:pt idx="2583">
                  <c:v>4.164485880828882E-6</c:v>
                </c:pt>
                <c:pt idx="2584">
                  <c:v>4.1503364953860105E-6</c:v>
                </c:pt>
                <c:pt idx="2585">
                  <c:v>4.1362344521643586E-6</c:v>
                </c:pt>
                <c:pt idx="2586">
                  <c:v>4.1221795960236748E-6</c:v>
                </c:pt>
                <c:pt idx="2587">
                  <c:v>4.1061744850333149E-6</c:v>
                </c:pt>
                <c:pt idx="2588">
                  <c:v>4.0922202239508002E-6</c:v>
                </c:pt>
                <c:pt idx="2589">
                  <c:v>4.0783126655754268E-6</c:v>
                </c:pt>
                <c:pt idx="2590">
                  <c:v>4.0644516568042059E-6</c:v>
                </c:pt>
                <c:pt idx="2591">
                  <c:v>4.0506370450220502E-6</c:v>
                </c:pt>
                <c:pt idx="2592">
                  <c:v>4.0368686781002882E-6</c:v>
                </c:pt>
                <c:pt idx="2593">
                  <c:v>4.0231464043951687E-6</c:v>
                </c:pt>
                <c:pt idx="2594">
                  <c:v>4.0094700727463582E-6</c:v>
                </c:pt>
                <c:pt idx="2595">
                  <c:v>3.9958395324754715E-6</c:v>
                </c:pt>
                <c:pt idx="2596">
                  <c:v>3.9822546333846445E-6</c:v>
                </c:pt>
                <c:pt idx="2597">
                  <c:v>3.9687152257549777E-6</c:v>
                </c:pt>
                <c:pt idx="2598">
                  <c:v>3.9552211603451239E-6</c:v>
                </c:pt>
                <c:pt idx="2599">
                  <c:v>3.941772288389827E-6</c:v>
                </c:pt>
                <c:pt idx="2600">
                  <c:v>3.9283684615984468E-6</c:v>
                </c:pt>
                <c:pt idx="2601">
                  <c:v>3.9150095321535019E-6</c:v>
                </c:pt>
                <c:pt idx="2602">
                  <c:v>3.9016953527092261E-6</c:v>
                </c:pt>
                <c:pt idx="2603">
                  <c:v>3.8884257763901334E-6</c:v>
                </c:pt>
                <c:pt idx="2604">
                  <c:v>3.8752006567895741E-6</c:v>
                </c:pt>
                <c:pt idx="2605">
                  <c:v>3.8620198479682689E-6</c:v>
                </c:pt>
                <c:pt idx="2606">
                  <c:v>3.848883204452896E-6</c:v>
                </c:pt>
                <c:pt idx="2607">
                  <c:v>3.8357905812347003E-6</c:v>
                </c:pt>
                <c:pt idx="2608">
                  <c:v>3.8227418337679898E-6</c:v>
                </c:pt>
                <c:pt idx="2609">
                  <c:v>3.8097368179687645E-6</c:v>
                </c:pt>
                <c:pt idx="2610">
                  <c:v>3.7967753902133012E-6</c:v>
                </c:pt>
                <c:pt idx="2611">
                  <c:v>3.7838574073367312E-6</c:v>
                </c:pt>
                <c:pt idx="2612">
                  <c:v>3.770982726631617E-6</c:v>
                </c:pt>
                <c:pt idx="2613">
                  <c:v>3.7581512058465622E-6</c:v>
                </c:pt>
                <c:pt idx="2614">
                  <c:v>3.7453627031848184E-6</c:v>
                </c:pt>
                <c:pt idx="2615">
                  <c:v>3.7326170773028851E-6</c:v>
                </c:pt>
                <c:pt idx="2616">
                  <c:v>3.7199141873090959E-6</c:v>
                </c:pt>
                <c:pt idx="2617">
                  <c:v>3.70725389276224E-6</c:v>
                </c:pt>
                <c:pt idx="2618">
                  <c:v>3.694636053670222E-6</c:v>
                </c:pt>
                <c:pt idx="2619">
                  <c:v>3.6820605304886042E-6</c:v>
                </c:pt>
                <c:pt idx="2620">
                  <c:v>3.6695271841192776E-6</c:v>
                </c:pt>
                <c:pt idx="2621">
                  <c:v>3.6570358759090884E-6</c:v>
                </c:pt>
                <c:pt idx="2622">
                  <c:v>3.6445864676484663E-6</c:v>
                </c:pt>
                <c:pt idx="2623">
                  <c:v>3.6321788215700412E-6</c:v>
                </c:pt>
                <c:pt idx="2624">
                  <c:v>3.6198128003472948E-6</c:v>
                </c:pt>
                <c:pt idx="2625">
                  <c:v>3.6074882670932203E-6</c:v>
                </c:pt>
                <c:pt idx="2626">
                  <c:v>3.5952050853589531E-6</c:v>
                </c:pt>
                <c:pt idx="2627">
                  <c:v>3.5829631191324073E-6</c:v>
                </c:pt>
                <c:pt idx="2628">
                  <c:v>3.5707622328369625E-6</c:v>
                </c:pt>
                <c:pt idx="2629">
                  <c:v>3.5586022913301096E-6</c:v>
                </c:pt>
                <c:pt idx="2630">
                  <c:v>3.5464831599020976E-6</c:v>
                </c:pt>
                <c:pt idx="2631">
                  <c:v>3.5344047042746158E-6</c:v>
                </c:pt>
                <c:pt idx="2632">
                  <c:v>3.5223667905994736E-6</c:v>
                </c:pt>
                <c:pt idx="2633">
                  <c:v>3.5103692854572629E-6</c:v>
                </c:pt>
                <c:pt idx="2634">
                  <c:v>3.4984120558560259E-6</c:v>
                </c:pt>
                <c:pt idx="2635">
                  <c:v>3.4864949692299511E-6</c:v>
                </c:pt>
                <c:pt idx="2636">
                  <c:v>3.4746178934380636E-6</c:v>
                </c:pt>
                <c:pt idx="2637">
                  <c:v>3.462780696762912E-6</c:v>
                </c:pt>
                <c:pt idx="2638">
                  <c:v>3.450983247909239E-6</c:v>
                </c:pt>
                <c:pt idx="2639">
                  <c:v>3.4375489521549387E-6</c:v>
                </c:pt>
                <c:pt idx="2640">
                  <c:v>3.4258362370433706E-6</c:v>
                </c:pt>
                <c:pt idx="2641">
                  <c:v>3.4141628598452685E-6</c:v>
                </c:pt>
                <c:pt idx="2642">
                  <c:v>3.4025286910007069E-6</c:v>
                </c:pt>
                <c:pt idx="2643">
                  <c:v>3.3909336013653353E-6</c:v>
                </c:pt>
                <c:pt idx="2644">
                  <c:v>3.3793774622090685E-6</c:v>
                </c:pt>
                <c:pt idx="2645">
                  <c:v>3.3678601452147988E-6</c:v>
                </c:pt>
                <c:pt idx="2646">
                  <c:v>3.3563815224771551E-6</c:v>
                </c:pt>
                <c:pt idx="2647">
                  <c:v>3.3449414665011867E-6</c:v>
                </c:pt>
                <c:pt idx="2648">
                  <c:v>3.3335398502011401E-6</c:v>
                </c:pt>
                <c:pt idx="2649">
                  <c:v>3.3221765468991487E-6</c:v>
                </c:pt>
                <c:pt idx="2650">
                  <c:v>3.3108514303240195E-6</c:v>
                </c:pt>
                <c:pt idx="2651">
                  <c:v>3.2995643746099254E-6</c:v>
                </c:pt>
                <c:pt idx="2652">
                  <c:v>3.2819041696198977E-6</c:v>
                </c:pt>
                <c:pt idx="2653">
                  <c:v>3.2707144095604236E-6</c:v>
                </c:pt>
                <c:pt idx="2654">
                  <c:v>3.2595622641315802E-6</c:v>
                </c:pt>
                <c:pt idx="2655">
                  <c:v>3.2484476093048513E-6</c:v>
                </c:pt>
                <c:pt idx="2656">
                  <c:v>3.237370321450192E-6</c:v>
                </c:pt>
                <c:pt idx="2657">
                  <c:v>3.2263302773347753E-6</c:v>
                </c:pt>
                <c:pt idx="2658">
                  <c:v>3.2153273541217541E-6</c:v>
                </c:pt>
                <c:pt idx="2659">
                  <c:v>3.2043614293690446E-6</c:v>
                </c:pt>
                <c:pt idx="2660">
                  <c:v>3.1934323810281171E-6</c:v>
                </c:pt>
                <c:pt idx="2661">
                  <c:v>3.1825400874427618E-6</c:v>
                </c:pt>
                <c:pt idx="2662">
                  <c:v>3.1716844273478612E-6</c:v>
                </c:pt>
                <c:pt idx="2663">
                  <c:v>3.1608652798682071E-6</c:v>
                </c:pt>
                <c:pt idx="2664">
                  <c:v>3.1500825245172807E-6</c:v>
                </c:pt>
                <c:pt idx="2665">
                  <c:v>3.1393360411960322E-6</c:v>
                </c:pt>
                <c:pt idx="2666">
                  <c:v>3.1286257101916911E-6</c:v>
                </c:pt>
                <c:pt idx="2667">
                  <c:v>3.1179514121765835E-6</c:v>
                </c:pt>
                <c:pt idx="2668">
                  <c:v>3.1073130282069205E-6</c:v>
                </c:pt>
                <c:pt idx="2669">
                  <c:v>3.0967104397216016E-6</c:v>
                </c:pt>
                <c:pt idx="2670">
                  <c:v>3.0861435285410371E-6</c:v>
                </c:pt>
                <c:pt idx="2671">
                  <c:v>3.0756121768659751E-6</c:v>
                </c:pt>
                <c:pt idx="2672">
                  <c:v>3.0651162672763063E-6</c:v>
                </c:pt>
                <c:pt idx="2673">
                  <c:v>3.0546556827298846E-6</c:v>
                </c:pt>
                <c:pt idx="2674">
                  <c:v>3.0442303065613521E-6</c:v>
                </c:pt>
                <c:pt idx="2675">
                  <c:v>3.0338400224810095E-6</c:v>
                </c:pt>
                <c:pt idx="2676">
                  <c:v>3.0234847145735842E-6</c:v>
                </c:pt>
                <c:pt idx="2677">
                  <c:v>3.0131642672971073E-6</c:v>
                </c:pt>
                <c:pt idx="2678">
                  <c:v>3.0028785654817552E-6</c:v>
                </c:pt>
                <c:pt idx="2679">
                  <c:v>2.992627494328686E-6</c:v>
                </c:pt>
                <c:pt idx="2680">
                  <c:v>2.9824109394088742E-6</c:v>
                </c:pt>
                <c:pt idx="2681">
                  <c:v>2.9722287866619678E-6</c:v>
                </c:pt>
                <c:pt idx="2682">
                  <c:v>2.9620809223951786E-6</c:v>
                </c:pt>
                <c:pt idx="2683">
                  <c:v>2.9519672332820754E-6</c:v>
                </c:pt>
                <c:pt idx="2684">
                  <c:v>2.9418876063614877E-6</c:v>
                </c:pt>
                <c:pt idx="2685">
                  <c:v>2.9318419290363504E-6</c:v>
                </c:pt>
                <c:pt idx="2686">
                  <c:v>2.9218300890726084E-6</c:v>
                </c:pt>
                <c:pt idx="2687">
                  <c:v>2.9118519745980282E-6</c:v>
                </c:pt>
                <c:pt idx="2688">
                  <c:v>2.9019074741011094E-6</c:v>
                </c:pt>
                <c:pt idx="2689">
                  <c:v>2.8919964764299632E-6</c:v>
                </c:pt>
                <c:pt idx="2690">
                  <c:v>2.8821188707911867E-6</c:v>
                </c:pt>
                <c:pt idx="2691">
                  <c:v>2.8722745467487324E-6</c:v>
                </c:pt>
                <c:pt idx="2692">
                  <c:v>2.8624633942228117E-6</c:v>
                </c:pt>
                <c:pt idx="2693">
                  <c:v>2.852685303488788E-6</c:v>
                </c:pt>
                <c:pt idx="2694">
                  <c:v>2.8429401651760662E-6</c:v>
                </c:pt>
                <c:pt idx="2695">
                  <c:v>2.8332278702669792E-6</c:v>
                </c:pt>
                <c:pt idx="2696">
                  <c:v>2.8235483100956896E-6</c:v>
                </c:pt>
                <c:pt idx="2697">
                  <c:v>2.8139013763471308E-6</c:v>
                </c:pt>
                <c:pt idx="2698">
                  <c:v>2.8042869610558555E-6</c:v>
                </c:pt>
                <c:pt idx="2699">
                  <c:v>2.7947049566049762E-6</c:v>
                </c:pt>
                <c:pt idx="2700">
                  <c:v>2.7851552557250899E-6</c:v>
                </c:pt>
                <c:pt idx="2701">
                  <c:v>2.775637751493176E-6</c:v>
                </c:pt>
                <c:pt idx="2702">
                  <c:v>2.7661523373315144E-6</c:v>
                </c:pt>
                <c:pt idx="2703">
                  <c:v>2.756698907006613E-6</c:v>
                </c:pt>
                <c:pt idx="2704">
                  <c:v>2.7472773546281462E-6</c:v>
                </c:pt>
                <c:pt idx="2705">
                  <c:v>2.7378875746478723E-6</c:v>
                </c:pt>
                <c:pt idx="2706">
                  <c:v>2.7285294618585596E-6</c:v>
                </c:pt>
                <c:pt idx="2707">
                  <c:v>2.7192029113929219E-6</c:v>
                </c:pt>
                <c:pt idx="2708">
                  <c:v>2.709907818722596E-6</c:v>
                </c:pt>
                <c:pt idx="2709">
                  <c:v>2.7006440796570214E-6</c:v>
                </c:pt>
                <c:pt idx="2710">
                  <c:v>2.6914115903424237E-6</c:v>
                </c:pt>
                <c:pt idx="2711">
                  <c:v>2.6822102472607616E-6</c:v>
                </c:pt>
                <c:pt idx="2712">
                  <c:v>2.6730399472286737E-6</c:v>
                </c:pt>
                <c:pt idx="2713">
                  <c:v>2.6639005873964226E-6</c:v>
                </c:pt>
                <c:pt idx="2714">
                  <c:v>2.6547920652468587E-6</c:v>
                </c:pt>
                <c:pt idx="2715">
                  <c:v>2.6457142785943929E-6</c:v>
                </c:pt>
                <c:pt idx="2716">
                  <c:v>2.6366671255839502E-6</c:v>
                </c:pt>
                <c:pt idx="2717">
                  <c:v>2.6276505046899277E-6</c:v>
                </c:pt>
                <c:pt idx="2718">
                  <c:v>2.6186643147151693E-6</c:v>
                </c:pt>
                <c:pt idx="2719">
                  <c:v>2.6097084547899672E-6</c:v>
                </c:pt>
                <c:pt idx="2720">
                  <c:v>2.6007828243709874E-6</c:v>
                </c:pt>
                <c:pt idx="2721">
                  <c:v>2.5918873232402791E-6</c:v>
                </c:pt>
                <c:pt idx="2722">
                  <c:v>2.5830218515042597E-6</c:v>
                </c:pt>
                <c:pt idx="2723">
                  <c:v>2.5741863095926923E-6</c:v>
                </c:pt>
                <c:pt idx="2724">
                  <c:v>2.5653805982576651E-6</c:v>
                </c:pt>
                <c:pt idx="2725">
                  <c:v>2.5566046185725903E-6</c:v>
                </c:pt>
                <c:pt idx="2726">
                  <c:v>2.5478582719312061E-6</c:v>
                </c:pt>
                <c:pt idx="2727">
                  <c:v>2.5391414600465695E-6</c:v>
                </c:pt>
                <c:pt idx="2728">
                  <c:v>2.5304540849500356E-6</c:v>
                </c:pt>
                <c:pt idx="2729">
                  <c:v>2.5217960489902944E-6</c:v>
                </c:pt>
                <c:pt idx="2730">
                  <c:v>2.5131672548323585E-6</c:v>
                </c:pt>
                <c:pt idx="2731">
                  <c:v>2.5045676054565663E-6</c:v>
                </c:pt>
                <c:pt idx="2732">
                  <c:v>2.4959970041576007E-6</c:v>
                </c:pt>
                <c:pt idx="2733">
                  <c:v>2.4874553545435135E-6</c:v>
                </c:pt>
                <c:pt idx="2734">
                  <c:v>2.4789425605347356E-6</c:v>
                </c:pt>
                <c:pt idx="2735">
                  <c:v>2.4704585263630849E-6</c:v>
                </c:pt>
                <c:pt idx="2736">
                  <c:v>2.4620031565708061E-6</c:v>
                </c:pt>
                <c:pt idx="2737">
                  <c:v>2.4535763560095959E-6</c:v>
                </c:pt>
                <c:pt idx="2738">
                  <c:v>2.445178029839633E-6</c:v>
                </c:pt>
                <c:pt idx="2739">
                  <c:v>2.4368080835285925E-6</c:v>
                </c:pt>
                <c:pt idx="2740">
                  <c:v>2.428466422850707E-6</c:v>
                </c:pt>
                <c:pt idx="2741">
                  <c:v>2.4201529538857958E-6</c:v>
                </c:pt>
                <c:pt idx="2742">
                  <c:v>2.4118675830182904E-6</c:v>
                </c:pt>
                <c:pt idx="2743">
                  <c:v>2.4036102169362941E-6</c:v>
                </c:pt>
                <c:pt idx="2744">
                  <c:v>2.3953807626306328E-6</c:v>
                </c:pt>
                <c:pt idx="2745">
                  <c:v>2.3871791273938978E-6</c:v>
                </c:pt>
                <c:pt idx="2746">
                  <c:v>2.3790052188194846E-6</c:v>
                </c:pt>
                <c:pt idx="2747">
                  <c:v>2.3708589448006767E-6</c:v>
                </c:pt>
                <c:pt idx="2748">
                  <c:v>2.3627402135296742E-6</c:v>
                </c:pt>
                <c:pt idx="2749">
                  <c:v>2.3546489334966821E-6</c:v>
                </c:pt>
                <c:pt idx="2750">
                  <c:v>2.3465850134889467E-6</c:v>
                </c:pt>
                <c:pt idx="2751">
                  <c:v>2.3385483625898467E-6</c:v>
                </c:pt>
                <c:pt idx="2752">
                  <c:v>2.3305388901779517E-6</c:v>
                </c:pt>
                <c:pt idx="2753">
                  <c:v>2.3225565059260858E-6</c:v>
                </c:pt>
                <c:pt idx="2754">
                  <c:v>2.314601119800412E-6</c:v>
                </c:pt>
                <c:pt idx="2755">
                  <c:v>2.306672642059515E-6</c:v>
                </c:pt>
                <c:pt idx="2756">
                  <c:v>2.2987709832534765E-6</c:v>
                </c:pt>
                <c:pt idx="2757">
                  <c:v>2.2908960542229453E-6</c:v>
                </c:pt>
                <c:pt idx="2758">
                  <c:v>2.283047766098248E-6</c:v>
                </c:pt>
                <c:pt idx="2759">
                  <c:v>2.2752260302984525E-6</c:v>
                </c:pt>
                <c:pt idx="2760">
                  <c:v>2.2674307585304845E-6</c:v>
                </c:pt>
                <c:pt idx="2761">
                  <c:v>2.2596618627881956E-6</c:v>
                </c:pt>
                <c:pt idx="2762">
                  <c:v>2.2519192553514806E-6</c:v>
                </c:pt>
                <c:pt idx="2763">
                  <c:v>2.244202848785373E-6</c:v>
                </c:pt>
                <c:pt idx="2764">
                  <c:v>2.2365125559391338E-6</c:v>
                </c:pt>
                <c:pt idx="2765">
                  <c:v>2.2288482899453674E-6</c:v>
                </c:pt>
                <c:pt idx="2766">
                  <c:v>2.2212099642191348E-6</c:v>
                </c:pt>
                <c:pt idx="2767">
                  <c:v>2.2135974924570578E-6</c:v>
                </c:pt>
                <c:pt idx="2768">
                  <c:v>2.2060107886364189E-6</c:v>
                </c:pt>
                <c:pt idx="2769">
                  <c:v>2.1984497670143057E-6</c:v>
                </c:pt>
                <c:pt idx="2770">
                  <c:v>2.1909143421266973E-6</c:v>
                </c:pt>
                <c:pt idx="2771">
                  <c:v>2.183404428787615E-6</c:v>
                </c:pt>
                <c:pt idx="2772">
                  <c:v>2.1759199420882171E-6</c:v>
                </c:pt>
                <c:pt idx="2773">
                  <c:v>2.1684607973959503E-6</c:v>
                </c:pt>
                <c:pt idx="2774">
                  <c:v>2.1610269103536686E-6</c:v>
                </c:pt>
                <c:pt idx="2775">
                  <c:v>2.153618196878753E-6</c:v>
                </c:pt>
                <c:pt idx="2776">
                  <c:v>2.1462345731622702E-6</c:v>
                </c:pt>
                <c:pt idx="2777">
                  <c:v>2.1388759556680804E-6</c:v>
                </c:pt>
                <c:pt idx="2778">
                  <c:v>2.1315422611320094E-6</c:v>
                </c:pt>
                <c:pt idx="2779">
                  <c:v>2.1242334065609562E-6</c:v>
                </c:pt>
                <c:pt idx="2780">
                  <c:v>2.1169493092320684E-6</c:v>
                </c:pt>
                <c:pt idx="2781">
                  <c:v>2.1096898866918614E-6</c:v>
                </c:pt>
                <c:pt idx="2782">
                  <c:v>2.1024550567553956E-6</c:v>
                </c:pt>
                <c:pt idx="2783">
                  <c:v>2.0952447375054007E-6</c:v>
                </c:pt>
                <c:pt idx="2784">
                  <c:v>2.0880588472914542E-6</c:v>
                </c:pt>
                <c:pt idx="2785">
                  <c:v>2.08089730472913E-6</c:v>
                </c:pt>
                <c:pt idx="2786">
                  <c:v>2.073760028699145E-6</c:v>
                </c:pt>
                <c:pt idx="2787">
                  <c:v>2.0666469383465492E-6</c:v>
                </c:pt>
                <c:pt idx="2788">
                  <c:v>2.0595579530798591E-6</c:v>
                </c:pt>
                <c:pt idx="2789">
                  <c:v>2.0524929925702567E-6</c:v>
                </c:pt>
                <c:pt idx="2790">
                  <c:v>2.0454519767507283E-6</c:v>
                </c:pt>
                <c:pt idx="2791">
                  <c:v>2.0384348258152661E-6</c:v>
                </c:pt>
                <c:pt idx="2792">
                  <c:v>2.0314414602180163E-6</c:v>
                </c:pt>
                <c:pt idx="2793">
                  <c:v>2.0244718006724798E-6</c:v>
                </c:pt>
                <c:pt idx="2794">
                  <c:v>2.0175257681506804E-6</c:v>
                </c:pt>
                <c:pt idx="2795">
                  <c:v>2.0106032838823407E-6</c:v>
                </c:pt>
                <c:pt idx="2796">
                  <c:v>2.0037042693540866E-6</c:v>
                </c:pt>
                <c:pt idx="2797">
                  <c:v>1.9968286463086097E-6</c:v>
                </c:pt>
                <c:pt idx="2798">
                  <c:v>1.989976336743884E-6</c:v>
                </c:pt>
                <c:pt idx="2799">
                  <c:v>1.983147262912331E-6</c:v>
                </c:pt>
                <c:pt idx="2800">
                  <c:v>1.976341347320041E-6</c:v>
                </c:pt>
                <c:pt idx="2801">
                  <c:v>1.9695585127259445E-6</c:v>
                </c:pt>
                <c:pt idx="2802">
                  <c:v>1.9627986821410354E-6</c:v>
                </c:pt>
                <c:pt idx="2803">
                  <c:v>1.9560617788275506E-6</c:v>
                </c:pt>
                <c:pt idx="2804">
                  <c:v>1.9493477262981952E-6</c:v>
                </c:pt>
                <c:pt idx="2805">
                  <c:v>1.9426564483153385E-6</c:v>
                </c:pt>
                <c:pt idx="2806">
                  <c:v>1.9359878688902162E-6</c:v>
                </c:pt>
                <c:pt idx="2807">
                  <c:v>1.9293419122821622E-6</c:v>
                </c:pt>
                <c:pt idx="2808">
                  <c:v>1.9227185029977978E-6</c:v>
                </c:pt>
                <c:pt idx="2809">
                  <c:v>1.9161175657902739E-6</c:v>
                </c:pt>
                <c:pt idx="2810">
                  <c:v>1.9095390256584636E-6</c:v>
                </c:pt>
                <c:pt idx="2811">
                  <c:v>1.9029828078462101E-6</c:v>
                </c:pt>
                <c:pt idx="2812">
                  <c:v>1.8964488378415221E-6</c:v>
                </c:pt>
                <c:pt idx="2813">
                  <c:v>1.889937041375828E-6</c:v>
                </c:pt>
                <c:pt idx="2814">
                  <c:v>1.8834473444231775E-6</c:v>
                </c:pt>
                <c:pt idx="2815">
                  <c:v>1.8769796731994939E-6</c:v>
                </c:pt>
                <c:pt idx="2816">
                  <c:v>1.8705339541617973E-6</c:v>
                </c:pt>
                <c:pt idx="2817">
                  <c:v>1.8641101140074316E-6</c:v>
                </c:pt>
                <c:pt idx="2818">
                  <c:v>1.8577080796733232E-6</c:v>
                </c:pt>
                <c:pt idx="2819">
                  <c:v>1.8513277783351961E-6</c:v>
                </c:pt>
                <c:pt idx="2820">
                  <c:v>1.8449691374068374E-6</c:v>
                </c:pt>
                <c:pt idx="2821">
                  <c:v>1.8386320845393194E-6</c:v>
                </c:pt>
                <c:pt idx="2822">
                  <c:v>1.832316547620267E-6</c:v>
                </c:pt>
                <c:pt idx="2823">
                  <c:v>1.826022454773097E-6</c:v>
                </c:pt>
                <c:pt idx="2824">
                  <c:v>1.8197497343562637E-6</c:v>
                </c:pt>
                <c:pt idx="2825">
                  <c:v>1.813498314962518E-6</c:v>
                </c:pt>
                <c:pt idx="2826">
                  <c:v>1.8072681254181706E-6</c:v>
                </c:pt>
                <c:pt idx="2827">
                  <c:v>1.8010590947823428E-6</c:v>
                </c:pt>
                <c:pt idx="2828">
                  <c:v>1.7948711523462219E-6</c:v>
                </c:pt>
                <c:pt idx="2829">
                  <c:v>1.7887042276323288E-6</c:v>
                </c:pt>
                <c:pt idx="2830">
                  <c:v>1.7825582503937901E-6</c:v>
                </c:pt>
                <c:pt idx="2831">
                  <c:v>1.7764331506135981E-6</c:v>
                </c:pt>
                <c:pt idx="2832">
                  <c:v>1.7703288585038716E-6</c:v>
                </c:pt>
                <c:pt idx="2833">
                  <c:v>1.7642453045051459E-6</c:v>
                </c:pt>
                <c:pt idx="2834">
                  <c:v>1.7581824192856369E-6</c:v>
                </c:pt>
                <c:pt idx="2835">
                  <c:v>1.7521401337405115E-6</c:v>
                </c:pt>
                <c:pt idx="2836">
                  <c:v>1.7461183789911713E-6</c:v>
                </c:pt>
                <c:pt idx="2837">
                  <c:v>1.7401170863845409E-6</c:v>
                </c:pt>
                <c:pt idx="2838">
                  <c:v>1.7341361874923412E-6</c:v>
                </c:pt>
                <c:pt idx="2839">
                  <c:v>1.7281756141103712E-6</c:v>
                </c:pt>
                <c:pt idx="2840">
                  <c:v>1.722235298257797E-6</c:v>
                </c:pt>
                <c:pt idx="2841">
                  <c:v>1.7163151721764613E-6</c:v>
                </c:pt>
                <c:pt idx="2842">
                  <c:v>1.7104151683301393E-6</c:v>
                </c:pt>
                <c:pt idx="2843">
                  <c:v>1.704535219403854E-6</c:v>
                </c:pt>
                <c:pt idx="2844">
                  <c:v>1.698675258303173E-6</c:v>
                </c:pt>
                <c:pt idx="2845">
                  <c:v>1.6928352181535018E-6</c:v>
                </c:pt>
                <c:pt idx="2846">
                  <c:v>1.687015032299377E-6</c:v>
                </c:pt>
                <c:pt idx="2847">
                  <c:v>1.6803876174901817E-6</c:v>
                </c:pt>
                <c:pt idx="2848">
                  <c:v>1.6746097531178769E-6</c:v>
                </c:pt>
                <c:pt idx="2849">
                  <c:v>1.6688515349713795E-6</c:v>
                </c:pt>
                <c:pt idx="2850">
                  <c:v>1.6631128972956762E-6</c:v>
                </c:pt>
                <c:pt idx="2851">
                  <c:v>1.6573937745513245E-6</c:v>
                </c:pt>
                <c:pt idx="2852">
                  <c:v>1.651694101413759E-6</c:v>
                </c:pt>
                <c:pt idx="2853">
                  <c:v>1.6460138127726117E-6</c:v>
                </c:pt>
                <c:pt idx="2854">
                  <c:v>1.6403528437310468E-6</c:v>
                </c:pt>
                <c:pt idx="2855">
                  <c:v>1.6347111296050465E-6</c:v>
                </c:pt>
                <c:pt idx="2856">
                  <c:v>1.6290886059227535E-6</c:v>
                </c:pt>
                <c:pt idx="2857">
                  <c:v>1.6234852084237959E-6</c:v>
                </c:pt>
                <c:pt idx="2858">
                  <c:v>1.6179008730586069E-6</c:v>
                </c:pt>
                <c:pt idx="2859">
                  <c:v>1.6123355359877487E-6</c:v>
                </c:pt>
                <c:pt idx="2860">
                  <c:v>1.6067891335812443E-6</c:v>
                </c:pt>
                <c:pt idx="2861">
                  <c:v>1.6012616024179183E-6</c:v>
                </c:pt>
                <c:pt idx="2862">
                  <c:v>1.5957528792847232E-6</c:v>
                </c:pt>
                <c:pt idx="2863">
                  <c:v>1.5902629011760702E-6</c:v>
                </c:pt>
                <c:pt idx="2864">
                  <c:v>1.5847916052931721E-6</c:v>
                </c:pt>
                <c:pt idx="2865">
                  <c:v>1.5793389290433881E-6</c:v>
                </c:pt>
                <c:pt idx="2866">
                  <c:v>1.5739048100395632E-6</c:v>
                </c:pt>
                <c:pt idx="2867">
                  <c:v>1.5684891860993591E-6</c:v>
                </c:pt>
                <c:pt idx="2868">
                  <c:v>1.563091995244621E-6</c:v>
                </c:pt>
                <c:pt idx="2869">
                  <c:v>1.5577131757007143E-6</c:v>
                </c:pt>
                <c:pt idx="2870">
                  <c:v>1.5523526658958708E-6</c:v>
                </c:pt>
                <c:pt idx="2871">
                  <c:v>1.547010404460545E-6</c:v>
                </c:pt>
                <c:pt idx="2872">
                  <c:v>1.5416863302267731E-6</c:v>
                </c:pt>
                <c:pt idx="2873">
                  <c:v>1.5363803822275255E-6</c:v>
                </c:pt>
                <c:pt idx="2874">
                  <c:v>1.5310924996960547E-6</c:v>
                </c:pt>
                <c:pt idx="2875">
                  <c:v>1.5258226220652742E-6</c:v>
                </c:pt>
                <c:pt idx="2876">
                  <c:v>1.5205706889670991E-6</c:v>
                </c:pt>
                <c:pt idx="2877">
                  <c:v>1.5153366402318319E-6</c:v>
                </c:pt>
                <c:pt idx="2878">
                  <c:v>1.5101204158875052E-6</c:v>
                </c:pt>
                <c:pt idx="2879">
                  <c:v>1.5049219561592704E-6</c:v>
                </c:pt>
                <c:pt idx="2880">
                  <c:v>1.4997412014687564E-6</c:v>
                </c:pt>
                <c:pt idx="2881">
                  <c:v>1.4945780924334382E-6</c:v>
                </c:pt>
                <c:pt idx="2882">
                  <c:v>1.4894325698660158E-6</c:v>
                </c:pt>
                <c:pt idx="2883">
                  <c:v>1.4843045747737917E-6</c:v>
                </c:pt>
                <c:pt idx="2884">
                  <c:v>1.4791940483580467E-6</c:v>
                </c:pt>
                <c:pt idx="2885">
                  <c:v>1.4741009320134106E-6</c:v>
                </c:pt>
                <c:pt idx="2886">
                  <c:v>1.469025167327259E-6</c:v>
                </c:pt>
                <c:pt idx="2887">
                  <c:v>1.4639666960790777E-6</c:v>
                </c:pt>
                <c:pt idx="2888">
                  <c:v>1.4589254602398695E-6</c:v>
                </c:pt>
                <c:pt idx="2889">
                  <c:v>1.4539014019715172E-6</c:v>
                </c:pt>
                <c:pt idx="2890">
                  <c:v>1.448894463626193E-6</c:v>
                </c:pt>
                <c:pt idx="2891">
                  <c:v>1.4439045877457402E-6</c:v>
                </c:pt>
                <c:pt idx="2892">
                  <c:v>1.4389317170610587E-6</c:v>
                </c:pt>
                <c:pt idx="2893">
                  <c:v>1.4339757944915161E-6</c:v>
                </c:pt>
                <c:pt idx="2894">
                  <c:v>1.4290367631443254E-6</c:v>
                </c:pt>
                <c:pt idx="2895">
                  <c:v>1.4241145663139616E-6</c:v>
                </c:pt>
                <c:pt idx="2896">
                  <c:v>1.4192091474815428E-6</c:v>
                </c:pt>
                <c:pt idx="2897">
                  <c:v>1.4143204503142503E-6</c:v>
                </c:pt>
                <c:pt idx="2898">
                  <c:v>1.4094484186647145E-6</c:v>
                </c:pt>
                <c:pt idx="2899">
                  <c:v>1.4039007174700745E-6</c:v>
                </c:pt>
                <c:pt idx="2900">
                  <c:v>1.3990642094355062E-6</c:v>
                </c:pt>
                <c:pt idx="2901">
                  <c:v>1.394244191656296E-6</c:v>
                </c:pt>
                <c:pt idx="2902">
                  <c:v>1.3894406087470944E-6</c:v>
                </c:pt>
                <c:pt idx="2903">
                  <c:v>1.3846534055049675E-6</c:v>
                </c:pt>
                <c:pt idx="2904">
                  <c:v>1.379882526908816E-6</c:v>
                </c:pt>
                <c:pt idx="2905">
                  <c:v>1.375127918118797E-6</c:v>
                </c:pt>
                <c:pt idx="2906">
                  <c:v>1.3703895244757377E-6</c:v>
                </c:pt>
                <c:pt idx="2907">
                  <c:v>1.3656672915005483E-6</c:v>
                </c:pt>
                <c:pt idx="2908">
                  <c:v>1.3609611648936588E-6</c:v>
                </c:pt>
                <c:pt idx="2909">
                  <c:v>1.356271090534435E-6</c:v>
                </c:pt>
                <c:pt idx="2910">
                  <c:v>1.3515970144806006E-6</c:v>
                </c:pt>
                <c:pt idx="2911">
                  <c:v>1.3469388829676676E-6</c:v>
                </c:pt>
                <c:pt idx="2912">
                  <c:v>1.3422966424083715E-6</c:v>
                </c:pt>
                <c:pt idx="2913">
                  <c:v>1.3376702393920978E-6</c:v>
                </c:pt>
                <c:pt idx="2914">
                  <c:v>1.3330596206843087E-6</c:v>
                </c:pt>
                <c:pt idx="2915">
                  <c:v>1.3284647332259828E-6</c:v>
                </c:pt>
                <c:pt idx="2916">
                  <c:v>1.3238855241330572E-6</c:v>
                </c:pt>
                <c:pt idx="2917">
                  <c:v>1.3186712727030799E-6</c:v>
                </c:pt>
                <c:pt idx="2918">
                  <c:v>1.3141254828386396E-6</c:v>
                </c:pt>
                <c:pt idx="2919">
                  <c:v>1.3095952062652529E-6</c:v>
                </c:pt>
                <c:pt idx="2920">
                  <c:v>1.3050803908176875E-6</c:v>
                </c:pt>
                <c:pt idx="2921">
                  <c:v>1.3005809845027898E-6</c:v>
                </c:pt>
                <c:pt idx="2922">
                  <c:v>1.2960969354989475E-6</c:v>
                </c:pt>
                <c:pt idx="2923">
                  <c:v>1.2916281921555108E-6</c:v>
                </c:pt>
                <c:pt idx="2924">
                  <c:v>1.2871747029922579E-6</c:v>
                </c:pt>
                <c:pt idx="2925">
                  <c:v>1.2827364166988507E-6</c:v>
                </c:pt>
                <c:pt idx="2926">
                  <c:v>1.2783132821342825E-6</c:v>
                </c:pt>
                <c:pt idx="2927">
                  <c:v>1.2739052483263296E-6</c:v>
                </c:pt>
                <c:pt idx="2928">
                  <c:v>1.2695122644710135E-6</c:v>
                </c:pt>
                <c:pt idx="2929">
                  <c:v>1.2651342799320623E-6</c:v>
                </c:pt>
                <c:pt idx="2930">
                  <c:v>1.2607712442403682E-6</c:v>
                </c:pt>
                <c:pt idx="2931">
                  <c:v>1.2564231070934428E-6</c:v>
                </c:pt>
                <c:pt idx="2932">
                  <c:v>1.252089818354893E-6</c:v>
                </c:pt>
                <c:pt idx="2933">
                  <c:v>1.2477713280538812E-6</c:v>
                </c:pt>
                <c:pt idx="2934">
                  <c:v>1.2434675863845868E-6</c:v>
                </c:pt>
                <c:pt idx="2935">
                  <c:v>1.2391785437056811E-6</c:v>
                </c:pt>
                <c:pt idx="2936">
                  <c:v>1.2349041505397989E-6</c:v>
                </c:pt>
                <c:pt idx="2937">
                  <c:v>1.2306443575730097E-6</c:v>
                </c:pt>
                <c:pt idx="2938">
                  <c:v>1.226399115654285E-6</c:v>
                </c:pt>
                <c:pt idx="2939">
                  <c:v>1.2221683757949784E-6</c:v>
                </c:pt>
                <c:pt idx="2940">
                  <c:v>1.2179520891683067E-6</c:v>
                </c:pt>
                <c:pt idx="2941">
                  <c:v>1.2137502071088247E-6</c:v>
                </c:pt>
                <c:pt idx="2942">
                  <c:v>1.209562681111898E-6</c:v>
                </c:pt>
                <c:pt idx="2943">
                  <c:v>1.2053894628331986E-6</c:v>
                </c:pt>
                <c:pt idx="2944">
                  <c:v>1.2012305040881814E-6</c:v>
                </c:pt>
                <c:pt idx="2945">
                  <c:v>1.1970857568515647E-6</c:v>
                </c:pt>
                <c:pt idx="2946">
                  <c:v>1.1929551732568223E-6</c:v>
                </c:pt>
                <c:pt idx="2947">
                  <c:v>1.1888387055956741E-6</c:v>
                </c:pt>
                <c:pt idx="2948">
                  <c:v>1.1847363063175735E-6</c:v>
                </c:pt>
                <c:pt idx="2949">
                  <c:v>1.1806479280291911E-6</c:v>
                </c:pt>
                <c:pt idx="2950">
                  <c:v>1.1765735234939228E-6</c:v>
                </c:pt>
                <c:pt idx="2951">
                  <c:v>1.1707770924662209E-6</c:v>
                </c:pt>
                <c:pt idx="2952">
                  <c:v>1.1667364284889148E-6</c:v>
                </c:pt>
                <c:pt idx="2953">
                  <c:v>1.1627095774934759E-6</c:v>
                </c:pt>
                <c:pt idx="2954">
                  <c:v>1.1586964929312708E-6</c:v>
                </c:pt>
                <c:pt idx="2955">
                  <c:v>1.1546971284076699E-6</c:v>
                </c:pt>
                <c:pt idx="2956">
                  <c:v>1.1507114376815269E-6</c:v>
                </c:pt>
                <c:pt idx="2957">
                  <c:v>1.1467393746646973E-6</c:v>
                </c:pt>
                <c:pt idx="2958">
                  <c:v>1.1427808934215458E-6</c:v>
                </c:pt>
                <c:pt idx="2959">
                  <c:v>1.1388359481684513E-6</c:v>
                </c:pt>
                <c:pt idx="2960">
                  <c:v>1.1349044932733115E-6</c:v>
                </c:pt>
                <c:pt idx="2961">
                  <c:v>1.1309864832550571E-6</c:v>
                </c:pt>
                <c:pt idx="2962">
                  <c:v>1.1270818727831682E-6</c:v>
                </c:pt>
                <c:pt idx="2963">
                  <c:v>1.1231906166771854E-6</c:v>
                </c:pt>
                <c:pt idx="2964">
                  <c:v>1.1187597613678188E-6</c:v>
                </c:pt>
                <c:pt idx="2965">
                  <c:v>1.1148969703168138E-6</c:v>
                </c:pt>
                <c:pt idx="2966">
                  <c:v>1.1110473926074905E-6</c:v>
                </c:pt>
                <c:pt idx="2967">
                  <c:v>1.1072109836759197E-6</c:v>
                </c:pt>
                <c:pt idx="2968">
                  <c:v>1.1033876991057464E-6</c:v>
                </c:pt>
                <c:pt idx="2969">
                  <c:v>1.0995774946277303E-6</c:v>
                </c:pt>
                <c:pt idx="2970">
                  <c:v>1.0957803261192527E-6</c:v>
                </c:pt>
                <c:pt idx="2971">
                  <c:v>1.0919961496038576E-6</c:v>
                </c:pt>
                <c:pt idx="2972">
                  <c:v>1.0882249212507731E-6</c:v>
                </c:pt>
                <c:pt idx="2973">
                  <c:v>1.0844665973744341E-6</c:v>
                </c:pt>
                <c:pt idx="2974">
                  <c:v>1.0807211344340266E-6</c:v>
                </c:pt>
                <c:pt idx="2975">
                  <c:v>1.0769884890330039E-6</c:v>
                </c:pt>
                <c:pt idx="2976">
                  <c:v>1.0732686179186358E-6</c:v>
                </c:pt>
                <c:pt idx="2977">
                  <c:v>1.0695614779815278E-6</c:v>
                </c:pt>
                <c:pt idx="2978">
                  <c:v>1.065867026255173E-6</c:v>
                </c:pt>
                <c:pt idx="2979">
                  <c:v>1.0621852199154735E-6</c:v>
                </c:pt>
                <c:pt idx="2980">
                  <c:v>1.0585160162802948E-6</c:v>
                </c:pt>
                <c:pt idx="2981">
                  <c:v>1.0548593728089987E-6</c:v>
                </c:pt>
                <c:pt idx="2982">
                  <c:v>1.0512152471019827E-6</c:v>
                </c:pt>
                <c:pt idx="2983">
                  <c:v>1.0475835969002274E-6</c:v>
                </c:pt>
                <c:pt idx="2984">
                  <c:v>1.0439643800848446E-6</c:v>
                </c:pt>
                <c:pt idx="2985">
                  <c:v>1.0403575546766201E-6</c:v>
                </c:pt>
                <c:pt idx="2986">
                  <c:v>1.0367630788355557E-6</c:v>
                </c:pt>
                <c:pt idx="2987">
                  <c:v>1.0331809108604319E-6</c:v>
                </c:pt>
                <c:pt idx="2988">
                  <c:v>1.0296110091883438E-6</c:v>
                </c:pt>
                <c:pt idx="2989">
                  <c:v>1.026053332394266E-6</c:v>
                </c:pt>
                <c:pt idx="2990">
                  <c:v>1.022507839190594E-6</c:v>
                </c:pt>
                <c:pt idx="2991">
                  <c:v>1.0189744884267101E-6</c:v>
                </c:pt>
                <c:pt idx="2992">
                  <c:v>1.0154532390885346E-6</c:v>
                </c:pt>
                <c:pt idx="2993">
                  <c:v>1.0119440502980791E-6</c:v>
                </c:pt>
                <c:pt idx="2994">
                  <c:v>1.0084468813130107E-6</c:v>
                </c:pt>
                <c:pt idx="2995">
                  <c:v>1.0049616915262143E-6</c:v>
                </c:pt>
                <c:pt idx="2996">
                  <c:v>1.0014884404653517E-6</c:v>
                </c:pt>
                <c:pt idx="2997">
                  <c:v>9.9802708779241872E-7</c:v>
                </c:pt>
                <c:pt idx="2998">
                  <c:v>9.9457759330332092E-7</c:v>
                </c:pt>
                <c:pt idx="2999">
                  <c:v>9.9113991692743361E-7</c:v>
                </c:pt>
                <c:pt idx="3000">
                  <c:v>9.8771401872716604E-7</c:v>
                </c:pt>
                <c:pt idx="3001">
                  <c:v>9.8429985889753322E-7</c:v>
                </c:pt>
                <c:pt idx="3002">
                  <c:v>9.8089739776572941E-7</c:v>
                </c:pt>
                <c:pt idx="3003">
                  <c:v>9.7750659579069536E-7</c:v>
                </c:pt>
                <c:pt idx="3004">
                  <c:v>9.7412741356268837E-7</c:v>
                </c:pt>
                <c:pt idx="3005">
                  <c:v>9.7075981180285943E-7</c:v>
                </c:pt>
                <c:pt idx="3006">
                  <c:v>9.6740375136283164E-7</c:v>
                </c:pt>
                <c:pt idx="3007">
                  <c:v>9.6405919322427283E-7</c:v>
                </c:pt>
                <c:pt idx="3008">
                  <c:v>9.6072609849847061E-7</c:v>
                </c:pt>
                <c:pt idx="3009">
                  <c:v>9.5740442842591877E-7</c:v>
                </c:pt>
                <c:pt idx="3010">
                  <c:v>9.5409414437589547E-7</c:v>
                </c:pt>
                <c:pt idx="3011">
                  <c:v>9.5079520784604027E-7</c:v>
                </c:pt>
                <c:pt idx="3012">
                  <c:v>9.4750758046194149E-7</c:v>
                </c:pt>
                <c:pt idx="3013">
                  <c:v>9.4423122397672351E-7</c:v>
                </c:pt>
                <c:pt idx="3014">
                  <c:v>9.409661002706296E-7</c:v>
                </c:pt>
                <c:pt idx="3015">
                  <c:v>9.3771217135060571E-7</c:v>
                </c:pt>
                <c:pt idx="3016">
                  <c:v>9.3446939934989244E-7</c:v>
                </c:pt>
                <c:pt idx="3017">
                  <c:v>9.3123774652761788E-7</c:v>
                </c:pt>
                <c:pt idx="3018">
                  <c:v>9.2801717526838471E-7</c:v>
                </c:pt>
                <c:pt idx="3019">
                  <c:v>9.2480764808185941E-7</c:v>
                </c:pt>
                <c:pt idx="3020">
                  <c:v>9.2160912760237348E-7</c:v>
                </c:pt>
                <c:pt idx="3021">
                  <c:v>9.1842157658851488E-7</c:v>
                </c:pt>
                <c:pt idx="3022">
                  <c:v>9.1524495792272092E-7</c:v>
                </c:pt>
                <c:pt idx="3023">
                  <c:v>9.1207923461087802E-7</c:v>
                </c:pt>
                <c:pt idx="3024">
                  <c:v>9.0892436978192458E-7</c:v>
                </c:pt>
                <c:pt idx="3025">
                  <c:v>9.0578032668744672E-7</c:v>
                </c:pt>
                <c:pt idx="3026">
                  <c:v>9.0264706870127732E-7</c:v>
                </c:pt>
                <c:pt idx="3027">
                  <c:v>8.9952455931910015E-7</c:v>
                </c:pt>
                <c:pt idx="3028">
                  <c:v>8.9641276215806326E-7</c:v>
                </c:pt>
                <c:pt idx="3029">
                  <c:v>8.9331164095636644E-7</c:v>
                </c:pt>
                <c:pt idx="3030">
                  <c:v>8.902211595728782E-7</c:v>
                </c:pt>
                <c:pt idx="3031">
                  <c:v>8.8714128198674423E-7</c:v>
                </c:pt>
                <c:pt idx="3032">
                  <c:v>8.840719722969939E-7</c:v>
                </c:pt>
                <c:pt idx="3033">
                  <c:v>8.81013194722146E-7</c:v>
                </c:pt>
                <c:pt idx="3034">
                  <c:v>8.7796491359982341E-7</c:v>
                </c:pt>
                <c:pt idx="3035">
                  <c:v>8.7492709338636942E-7</c:v>
                </c:pt>
                <c:pt idx="3036">
                  <c:v>8.7189969865645703E-7</c:v>
                </c:pt>
                <c:pt idx="3037">
                  <c:v>8.6888269410270122E-7</c:v>
                </c:pt>
                <c:pt idx="3038">
                  <c:v>8.6587604453527682E-7</c:v>
                </c:pt>
                <c:pt idx="3039">
                  <c:v>8.6287971488154618E-7</c:v>
                </c:pt>
                <c:pt idx="3040">
                  <c:v>8.5989367018565917E-7</c:v>
                </c:pt>
                <c:pt idx="3041">
                  <c:v>8.5691787560818389E-7</c:v>
                </c:pt>
                <c:pt idx="3042">
                  <c:v>8.5395229642572899E-7</c:v>
                </c:pt>
                <c:pt idx="3043">
                  <c:v>8.5099689803056207E-7</c:v>
                </c:pt>
                <c:pt idx="3044">
                  <c:v>8.4805164593023076E-7</c:v>
                </c:pt>
                <c:pt idx="3045">
                  <c:v>8.4511650574719022E-7</c:v>
                </c:pt>
                <c:pt idx="3046">
                  <c:v>8.4219144321843078E-7</c:v>
                </c:pt>
                <c:pt idx="3047">
                  <c:v>8.392764241951029E-7</c:v>
                </c:pt>
                <c:pt idx="3048">
                  <c:v>8.3637141464214119E-7</c:v>
                </c:pt>
                <c:pt idx="3049">
                  <c:v>8.3347638063789672E-7</c:v>
                </c:pt>
                <c:pt idx="3050">
                  <c:v>8.305912883737753E-7</c:v>
                </c:pt>
                <c:pt idx="3051">
                  <c:v>8.2771610415385306E-7</c:v>
                </c:pt>
                <c:pt idx="3052">
                  <c:v>8.2485079439451941E-7</c:v>
                </c:pt>
                <c:pt idx="3053">
                  <c:v>8.2199532562411167E-7</c:v>
                </c:pt>
                <c:pt idx="3054">
                  <c:v>8.191496644825467E-7</c:v>
                </c:pt>
                <c:pt idx="3055">
                  <c:v>8.1631377772095572E-7</c:v>
                </c:pt>
                <c:pt idx="3056">
                  <c:v>8.1348763220132327E-7</c:v>
                </c:pt>
                <c:pt idx="3057">
                  <c:v>8.1067119489612892E-7</c:v>
                </c:pt>
                <c:pt idx="3058">
                  <c:v>8.0786443288798389E-7</c:v>
                </c:pt>
                <c:pt idx="3059">
                  <c:v>8.0506731336926914E-7</c:v>
                </c:pt>
                <c:pt idx="3060">
                  <c:v>8.0227980364177869E-7</c:v>
                </c:pt>
                <c:pt idx="3061">
                  <c:v>7.995018711163721E-7</c:v>
                </c:pt>
                <c:pt idx="3062">
                  <c:v>7.9673348331260201E-7</c:v>
                </c:pt>
                <c:pt idx="3063">
                  <c:v>7.9397460785836926E-7</c:v>
                </c:pt>
                <c:pt idx="3064">
                  <c:v>7.9122521248957077E-7</c:v>
                </c:pt>
                <c:pt idx="3065">
                  <c:v>7.8848526504974377E-7</c:v>
                </c:pt>
                <c:pt idx="3066">
                  <c:v>7.8575473348971249E-7</c:v>
                </c:pt>
                <c:pt idx="3067">
                  <c:v>7.8303358586724E-7</c:v>
                </c:pt>
                <c:pt idx="3068">
                  <c:v>7.803217903466814E-7</c:v>
                </c:pt>
                <c:pt idx="3069">
                  <c:v>7.7761931519863447E-7</c:v>
                </c:pt>
                <c:pt idx="3070">
                  <c:v>7.7492612879958841E-7</c:v>
                </c:pt>
                <c:pt idx="3071">
                  <c:v>7.7224219963158077E-7</c:v>
                </c:pt>
                <c:pt idx="3072">
                  <c:v>7.6956749628186075E-7</c:v>
                </c:pt>
                <c:pt idx="3073">
                  <c:v>7.6690198744253048E-7</c:v>
                </c:pt>
                <c:pt idx="3074">
                  <c:v>7.6424564191021154E-7</c:v>
                </c:pt>
                <c:pt idx="3075">
                  <c:v>7.6159842858570481E-7</c:v>
                </c:pt>
                <c:pt idx="3076">
                  <c:v>7.5896031647364706E-7</c:v>
                </c:pt>
                <c:pt idx="3077">
                  <c:v>7.5633127468216943E-7</c:v>
                </c:pt>
                <c:pt idx="3078">
                  <c:v>7.5371127242256187E-7</c:v>
                </c:pt>
                <c:pt idx="3079">
                  <c:v>7.5110027900893784E-7</c:v>
                </c:pt>
                <c:pt idx="3080">
                  <c:v>7.4849826385789674E-7</c:v>
                </c:pt>
                <c:pt idx="3081">
                  <c:v>7.4590519648818556E-7</c:v>
                </c:pt>
                <c:pt idx="3082">
                  <c:v>7.4332104652036617E-7</c:v>
                </c:pt>
                <c:pt idx="3083">
                  <c:v>7.4074578367649177E-7</c:v>
                </c:pt>
                <c:pt idx="3084">
                  <c:v>7.3817937777975961E-7</c:v>
                </c:pt>
                <c:pt idx="3085">
                  <c:v>7.3562179875418869E-7</c:v>
                </c:pt>
                <c:pt idx="3086">
                  <c:v>7.3307301662429173E-7</c:v>
                </c:pt>
                <c:pt idx="3087">
                  <c:v>7.3053300151474414E-7</c:v>
                </c:pt>
                <c:pt idx="3088">
                  <c:v>7.2800172365005296E-7</c:v>
                </c:pt>
                <c:pt idx="3089">
                  <c:v>7.2547915335423411E-7</c:v>
                </c:pt>
                <c:pt idx="3090">
                  <c:v>7.2296526105048759E-7</c:v>
                </c:pt>
                <c:pt idx="3091">
                  <c:v>7.2046001726087211E-7</c:v>
                </c:pt>
                <c:pt idx="3092">
                  <c:v>7.1796339260597682E-7</c:v>
                </c:pt>
                <c:pt idx="3093">
                  <c:v>7.154753578046067E-7</c:v>
                </c:pt>
                <c:pt idx="3094">
                  <c:v>7.1299588367345735E-7</c:v>
                </c:pt>
                <c:pt idx="3095">
                  <c:v>7.105249411267918E-7</c:v>
                </c:pt>
                <c:pt idx="3096">
                  <c:v>7.0806250117612395E-7</c:v>
                </c:pt>
                <c:pt idx="3097">
                  <c:v>7.0560853492990232E-7</c:v>
                </c:pt>
                <c:pt idx="3098">
                  <c:v>7.0316301359319049E-7</c:v>
                </c:pt>
                <c:pt idx="3099">
                  <c:v>7.0072590846734797E-7</c:v>
                </c:pt>
                <c:pt idx="3100">
                  <c:v>6.9829719094971761E-7</c:v>
                </c:pt>
                <c:pt idx="3101">
                  <c:v>6.9587683253331344E-7</c:v>
                </c:pt>
                <c:pt idx="3102">
                  <c:v>6.9346480480650499E-7</c:v>
                </c:pt>
                <c:pt idx="3103">
                  <c:v>6.910610794527012E-7</c:v>
                </c:pt>
                <c:pt idx="3104">
                  <c:v>6.8866562825004615E-7</c:v>
                </c:pt>
                <c:pt idx="3105">
                  <c:v>6.8627842307110542E-7</c:v>
                </c:pt>
                <c:pt idx="3106">
                  <c:v>6.8389943588255432E-7</c:v>
                </c:pt>
                <c:pt idx="3107">
                  <c:v>6.8152863874487132E-7</c:v>
                </c:pt>
                <c:pt idx="3108">
                  <c:v>6.7916600381203346E-7</c:v>
                </c:pt>
                <c:pt idx="3109">
                  <c:v>6.7681150333120749E-7</c:v>
                </c:pt>
                <c:pt idx="3110">
                  <c:v>6.7446510964244084E-7</c:v>
                </c:pt>
                <c:pt idx="3111">
                  <c:v>6.7212679517836544E-7</c:v>
                </c:pt>
                <c:pt idx="3112">
                  <c:v>6.6979653246388421E-7</c:v>
                </c:pt>
                <c:pt idx="3113">
                  <c:v>6.6747429411587876E-7</c:v>
                </c:pt>
                <c:pt idx="3114">
                  <c:v>6.651600528428983E-7</c:v>
                </c:pt>
                <c:pt idx="3115">
                  <c:v>6.6285378144486614E-7</c:v>
                </c:pt>
                <c:pt idx="3116">
                  <c:v>6.6055545281277772E-7</c:v>
                </c:pt>
                <c:pt idx="3117">
                  <c:v>6.5826503992839928E-7</c:v>
                </c:pt>
                <c:pt idx="3118">
                  <c:v>6.5598251586397206E-7</c:v>
                </c:pt>
                <c:pt idx="3119">
                  <c:v>6.5370785378191802E-7</c:v>
                </c:pt>
                <c:pt idx="3120">
                  <c:v>6.5144102693454181E-7</c:v>
                </c:pt>
                <c:pt idx="3121">
                  <c:v>6.4918200866373197E-7</c:v>
                </c:pt>
                <c:pt idx="3122">
                  <c:v>6.4693077240067541E-7</c:v>
                </c:pt>
                <c:pt idx="3123">
                  <c:v>6.4468729166555498E-7</c:v>
                </c:pt>
                <c:pt idx="3124">
                  <c:v>6.4245154006726666E-7</c:v>
                </c:pt>
                <c:pt idx="3125">
                  <c:v>6.3990582589566869E-7</c:v>
                </c:pt>
                <c:pt idx="3126">
                  <c:v>6.3768654827620195E-7</c:v>
                </c:pt>
                <c:pt idx="3127">
                  <c:v>6.3547491742435584E-7</c:v>
                </c:pt>
                <c:pt idx="3128">
                  <c:v>6.3327090731343815E-7</c:v>
                </c:pt>
                <c:pt idx="3129">
                  <c:v>6.3107449200397702E-7</c:v>
                </c:pt>
                <c:pt idx="3130">
                  <c:v>6.288856456434374E-7</c:v>
                </c:pt>
                <c:pt idx="3131">
                  <c:v>6.2670434246593286E-7</c:v>
                </c:pt>
                <c:pt idx="3132">
                  <c:v>6.2453055679193811E-7</c:v>
                </c:pt>
                <c:pt idx="3133">
                  <c:v>6.2236426302801321E-7</c:v>
                </c:pt>
                <c:pt idx="3134">
                  <c:v>6.202054356665112E-7</c:v>
                </c:pt>
                <c:pt idx="3135">
                  <c:v>6.180540492853054E-7</c:v>
                </c:pt>
                <c:pt idx="3136">
                  <c:v>6.1591007854750011E-7</c:v>
                </c:pt>
                <c:pt idx="3137">
                  <c:v>6.1377349820115757E-7</c:v>
                </c:pt>
                <c:pt idx="3138">
                  <c:v>6.1164428307901559E-7</c:v>
                </c:pt>
                <c:pt idx="3139">
                  <c:v>6.0952240809820735E-7</c:v>
                </c:pt>
                <c:pt idx="3140">
                  <c:v>6.0740784825998627E-7</c:v>
                </c:pt>
                <c:pt idx="3141">
                  <c:v>6.053005786494509E-7</c:v>
                </c:pt>
                <c:pt idx="3142">
                  <c:v>6.0320057443526775E-7</c:v>
                </c:pt>
                <c:pt idx="3143">
                  <c:v>6.0110781086939452E-7</c:v>
                </c:pt>
                <c:pt idx="3144">
                  <c:v>5.9902226328680703E-7</c:v>
                </c:pt>
                <c:pt idx="3145">
                  <c:v>5.9694390710523345E-7</c:v>
                </c:pt>
                <c:pt idx="3146">
                  <c:v>5.9487271782487005E-7</c:v>
                </c:pt>
                <c:pt idx="3147">
                  <c:v>5.928086710281167E-7</c:v>
                </c:pt>
                <c:pt idx="3148">
                  <c:v>5.9075174237930812E-7</c:v>
                </c:pt>
                <c:pt idx="3149">
                  <c:v>5.8870190762444169E-7</c:v>
                </c:pt>
                <c:pt idx="3150">
                  <c:v>5.8665914259090718E-7</c:v>
                </c:pt>
                <c:pt idx="3151">
                  <c:v>5.8462342318722089E-7</c:v>
                </c:pt>
                <c:pt idx="3152">
                  <c:v>5.8259472540276085E-7</c:v>
                </c:pt>
                <c:pt idx="3153">
                  <c:v>5.8057302530749824E-7</c:v>
                </c:pt>
                <c:pt idx="3154">
                  <c:v>5.7855829905173083E-7</c:v>
                </c:pt>
                <c:pt idx="3155">
                  <c:v>5.7655052286581918E-7</c:v>
                </c:pt>
                <c:pt idx="3156">
                  <c:v>5.7454967305993017E-7</c:v>
                </c:pt>
                <c:pt idx="3157">
                  <c:v>5.7255572602376229E-7</c:v>
                </c:pt>
                <c:pt idx="3158">
                  <c:v>5.70568658226291E-7</c:v>
                </c:pt>
                <c:pt idx="3159">
                  <c:v>5.6830611707760027E-7</c:v>
                </c:pt>
                <c:pt idx="3160">
                  <c:v>5.6633371163587428E-7</c:v>
                </c:pt>
                <c:pt idx="3161">
                  <c:v>5.6436811199139425E-7</c:v>
                </c:pt>
                <c:pt idx="3162">
                  <c:v>5.6240929493879483E-7</c:v>
                </c:pt>
                <c:pt idx="3163">
                  <c:v>5.6045723735065117E-7</c:v>
                </c:pt>
                <c:pt idx="3164">
                  <c:v>5.5851191617722402E-7</c:v>
                </c:pt>
                <c:pt idx="3165">
                  <c:v>5.5657330844620589E-7</c:v>
                </c:pt>
                <c:pt idx="3166">
                  <c:v>5.5464139126246402E-7</c:v>
                </c:pt>
                <c:pt idx="3167">
                  <c:v>5.52716141807784E-7</c:v>
                </c:pt>
                <c:pt idx="3168">
                  <c:v>5.5079753734061751E-7</c:v>
                </c:pt>
                <c:pt idx="3169">
                  <c:v>5.488855551958363E-7</c:v>
                </c:pt>
                <c:pt idx="3170">
                  <c:v>5.4698017278446896E-7</c:v>
                </c:pt>
                <c:pt idx="3171">
                  <c:v>5.4508136759345653E-7</c:v>
                </c:pt>
                <c:pt idx="3172">
                  <c:v>5.4318911718540287E-7</c:v>
                </c:pt>
                <c:pt idx="3173">
                  <c:v>5.4130339919832435E-7</c:v>
                </c:pt>
                <c:pt idx="3174">
                  <c:v>5.3942419134539828E-7</c:v>
                </c:pt>
                <c:pt idx="3175">
                  <c:v>5.3755147141471758E-7</c:v>
                </c:pt>
                <c:pt idx="3176">
                  <c:v>5.3568521726904526E-7</c:v>
                </c:pt>
                <c:pt idx="3177">
                  <c:v>5.3382540684556686E-7</c:v>
                </c:pt>
                <c:pt idx="3178">
                  <c:v>5.3197201815564175E-7</c:v>
                </c:pt>
                <c:pt idx="3179">
                  <c:v>5.3012502928456513E-7</c:v>
                </c:pt>
                <c:pt idx="3180">
                  <c:v>5.2828441839131694E-7</c:v>
                </c:pt>
                <c:pt idx="3181">
                  <c:v>5.2645016370832592E-7</c:v>
                </c:pt>
                <c:pt idx="3182">
                  <c:v>5.246222435412202E-7</c:v>
                </c:pt>
                <c:pt idx="3183">
                  <c:v>5.228006362685919E-7</c:v>
                </c:pt>
                <c:pt idx="3184">
                  <c:v>5.2098532034175426E-7</c:v>
                </c:pt>
                <c:pt idx="3185">
                  <c:v>5.1917627428449884E-7</c:v>
                </c:pt>
                <c:pt idx="3186">
                  <c:v>5.1737347669285923E-7</c:v>
                </c:pt>
                <c:pt idx="3187">
                  <c:v>5.1557690623487373E-7</c:v>
                </c:pt>
                <c:pt idx="3188">
                  <c:v>5.1378654165034602E-7</c:v>
                </c:pt>
                <c:pt idx="3189">
                  <c:v>5.1200236175060621E-7</c:v>
                </c:pt>
                <c:pt idx="3190">
                  <c:v>5.1022434541828002E-7</c:v>
                </c:pt>
                <c:pt idx="3191">
                  <c:v>5.0845247160704664E-7</c:v>
                </c:pt>
                <c:pt idx="3192">
                  <c:v>5.0668671934141161E-7</c:v>
                </c:pt>
                <c:pt idx="3193">
                  <c:v>5.0492706771646553E-7</c:v>
                </c:pt>
                <c:pt idx="3194">
                  <c:v>5.0317349589765682E-7</c:v>
                </c:pt>
                <c:pt idx="3195">
                  <c:v>5.0142598312055777E-7</c:v>
                </c:pt>
                <c:pt idx="3196">
                  <c:v>4.9968450869062914E-7</c:v>
                </c:pt>
                <c:pt idx="3197">
                  <c:v>4.9794905198299601E-7</c:v>
                </c:pt>
                <c:pt idx="3198">
                  <c:v>4.9621959244221063E-7</c:v>
                </c:pt>
                <c:pt idx="3199">
                  <c:v>4.9449610958203007E-7</c:v>
                </c:pt>
                <c:pt idx="3200">
                  <c:v>4.9277858298518062E-7</c:v>
                </c:pt>
                <c:pt idx="3201">
                  <c:v>4.9106699230313653E-7</c:v>
                </c:pt>
                <c:pt idx="3202">
                  <c:v>4.8936131725588643E-7</c:v>
                </c:pt>
                <c:pt idx="3203">
                  <c:v>4.8766153763171329E-7</c:v>
                </c:pt>
                <c:pt idx="3204">
                  <c:v>4.8596763328696237E-7</c:v>
                </c:pt>
                <c:pt idx="3205">
                  <c:v>4.8427958414582161E-7</c:v>
                </c:pt>
                <c:pt idx="3206">
                  <c:v>4.8259737020009558E-7</c:v>
                </c:pt>
                <c:pt idx="3207">
                  <c:v>4.8092097150897868E-7</c:v>
                </c:pt>
                <c:pt idx="3208">
                  <c:v>4.7925036819883862E-7</c:v>
                </c:pt>
                <c:pt idx="3209">
                  <c:v>4.7758554046298784E-7</c:v>
                </c:pt>
                <c:pt idx="3210">
                  <c:v>4.7592646856146839E-7</c:v>
                </c:pt>
                <c:pt idx="3211">
                  <c:v>4.7403740911466179E-7</c:v>
                </c:pt>
                <c:pt idx="3212">
                  <c:v>4.723906049815263E-7</c:v>
                </c:pt>
                <c:pt idx="3213">
                  <c:v>4.707494950747933E-7</c:v>
                </c:pt>
                <c:pt idx="3214">
                  <c:v>4.6911405992859778E-7</c:v>
                </c:pt>
                <c:pt idx="3215">
                  <c:v>4.6748428014267382E-7</c:v>
                </c:pt>
                <c:pt idx="3216">
                  <c:v>4.6586013638213953E-7</c:v>
                </c:pt>
                <c:pt idx="3217">
                  <c:v>4.6424160937727863E-7</c:v>
                </c:pt>
                <c:pt idx="3218">
                  <c:v>4.6262867992332354E-7</c:v>
                </c:pt>
                <c:pt idx="3219">
                  <c:v>4.6102132888024213E-7</c:v>
                </c:pt>
                <c:pt idx="3220">
                  <c:v>4.5941953717252492E-7</c:v>
                </c:pt>
                <c:pt idx="3221">
                  <c:v>4.578232857889698E-7</c:v>
                </c:pt>
                <c:pt idx="3222">
                  <c:v>4.5623255578246713E-7</c:v>
                </c:pt>
                <c:pt idx="3223">
                  <c:v>4.5464732826979218E-7</c:v>
                </c:pt>
                <c:pt idx="3224">
                  <c:v>4.521673285037288E-7</c:v>
                </c:pt>
                <c:pt idx="3225">
                  <c:v>4.5059616399713971E-7</c:v>
                </c:pt>
                <c:pt idx="3226">
                  <c:v>4.4903043506257936E-7</c:v>
                </c:pt>
                <c:pt idx="3227">
                  <c:v>4.4747012310617245E-7</c:v>
                </c:pt>
                <c:pt idx="3228">
                  <c:v>4.4591520959675731E-7</c:v>
                </c:pt>
                <c:pt idx="3229">
                  <c:v>4.4436567606567929E-7</c:v>
                </c:pt>
                <c:pt idx="3230">
                  <c:v>4.4282150410658178E-7</c:v>
                </c:pt>
                <c:pt idx="3231">
                  <c:v>4.4128267537519849E-7</c:v>
                </c:pt>
                <c:pt idx="3232">
                  <c:v>4.3974917158914965E-7</c:v>
                </c:pt>
                <c:pt idx="3233">
                  <c:v>4.3822097452773795E-7</c:v>
                </c:pt>
                <c:pt idx="3234">
                  <c:v>4.3669806603174305E-7</c:v>
                </c:pt>
                <c:pt idx="3235">
                  <c:v>4.35180428003216E-7</c:v>
                </c:pt>
                <c:pt idx="3236">
                  <c:v>4.3366804240527745E-7</c:v>
                </c:pt>
                <c:pt idx="3237">
                  <c:v>4.3216089126192003E-7</c:v>
                </c:pt>
                <c:pt idx="3238">
                  <c:v>4.3065895665779794E-7</c:v>
                </c:pt>
                <c:pt idx="3239">
                  <c:v>4.29162220738031E-7</c:v>
                </c:pt>
                <c:pt idx="3240">
                  <c:v>4.2767066570800503E-7</c:v>
                </c:pt>
                <c:pt idx="3241">
                  <c:v>4.2618427383317031E-7</c:v>
                </c:pt>
                <c:pt idx="3242">
                  <c:v>4.2470302743884153E-7</c:v>
                </c:pt>
                <c:pt idx="3243">
                  <c:v>4.2322690891000023E-7</c:v>
                </c:pt>
                <c:pt idx="3244">
                  <c:v>4.2175590069109846E-7</c:v>
                </c:pt>
                <c:pt idx="3245">
                  <c:v>4.2028998528586071E-7</c:v>
                </c:pt>
                <c:pt idx="3246">
                  <c:v>4.18829145257085E-7</c:v>
                </c:pt>
                <c:pt idx="3247">
                  <c:v>4.173733632264485E-7</c:v>
                </c:pt>
                <c:pt idx="3248">
                  <c:v>4.1592262187431653E-7</c:v>
                </c:pt>
                <c:pt idx="3249">
                  <c:v>4.1447690393954015E-7</c:v>
                </c:pt>
                <c:pt idx="3250">
                  <c:v>4.1303619221926639E-7</c:v>
                </c:pt>
                <c:pt idx="3251">
                  <c:v>4.1160046956874547E-7</c:v>
                </c:pt>
                <c:pt idx="3252">
                  <c:v>4.1016971890113761E-7</c:v>
                </c:pt>
                <c:pt idx="3253">
                  <c:v>4.0874392318731841E-7</c:v>
                </c:pt>
                <c:pt idx="3254">
                  <c:v>4.0732306545568914E-7</c:v>
                </c:pt>
                <c:pt idx="3255">
                  <c:v>4.0590712879198732E-7</c:v>
                </c:pt>
                <c:pt idx="3256">
                  <c:v>4.0449609633909469E-7</c:v>
                </c:pt>
                <c:pt idx="3257">
                  <c:v>4.030899512968468E-7</c:v>
                </c:pt>
                <c:pt idx="3258">
                  <c:v>4.016886769218438E-7</c:v>
                </c:pt>
                <c:pt idx="3259">
                  <c:v>4.0029225652726755E-7</c:v>
                </c:pt>
                <c:pt idx="3260">
                  <c:v>3.9890067348268507E-7</c:v>
                </c:pt>
                <c:pt idx="3261">
                  <c:v>3.9751391121386631E-7</c:v>
                </c:pt>
                <c:pt idx="3262">
                  <c:v>3.9613195320259819E-7</c:v>
                </c:pt>
                <c:pt idx="3263">
                  <c:v>3.9475478298649718E-7</c:v>
                </c:pt>
                <c:pt idx="3264">
                  <c:v>3.9338238415882261E-7</c:v>
                </c:pt>
                <c:pt idx="3265">
                  <c:v>3.9201474036829312E-7</c:v>
                </c:pt>
                <c:pt idx="3266">
                  <c:v>3.9065183531890389E-7</c:v>
                </c:pt>
                <c:pt idx="3267">
                  <c:v>3.8929365276974169E-7</c:v>
                </c:pt>
                <c:pt idx="3268">
                  <c:v>3.8794017653479974E-7</c:v>
                </c:pt>
                <c:pt idx="3269">
                  <c:v>3.8659139048279929E-7</c:v>
                </c:pt>
                <c:pt idx="3270">
                  <c:v>3.8524727853700604E-7</c:v>
                </c:pt>
                <c:pt idx="3271">
                  <c:v>3.839078246750473E-7</c:v>
                </c:pt>
                <c:pt idx="3272">
                  <c:v>3.8257301292873275E-7</c:v>
                </c:pt>
                <c:pt idx="3273">
                  <c:v>3.8124282738387573E-7</c:v>
                </c:pt>
                <c:pt idx="3274">
                  <c:v>3.7991725218011252E-7</c:v>
                </c:pt>
                <c:pt idx="3275">
                  <c:v>3.7859627151072173E-7</c:v>
                </c:pt>
                <c:pt idx="3276">
                  <c:v>3.7727986962244825E-7</c:v>
                </c:pt>
                <c:pt idx="3277">
                  <c:v>3.7596803081532533E-7</c:v>
                </c:pt>
                <c:pt idx="3278">
                  <c:v>3.746607394424975E-7</c:v>
                </c:pt>
                <c:pt idx="3279">
                  <c:v>3.7335797991004153E-7</c:v>
                </c:pt>
                <c:pt idx="3280">
                  <c:v>3.72059736676794E-7</c:v>
                </c:pt>
                <c:pt idx="3281">
                  <c:v>3.7076599425417421E-7</c:v>
                </c:pt>
                <c:pt idx="3282">
                  <c:v>3.6947673720600823E-7</c:v>
                </c:pt>
                <c:pt idx="3283">
                  <c:v>3.6819195014835549E-7</c:v>
                </c:pt>
                <c:pt idx="3284">
                  <c:v>3.6691161774933668E-7</c:v>
                </c:pt>
                <c:pt idx="3285">
                  <c:v>3.6563572472895897E-7</c:v>
                </c:pt>
                <c:pt idx="3286">
                  <c:v>3.6436425585894238E-7</c:v>
                </c:pt>
                <c:pt idx="3287">
                  <c:v>3.6309719596254887E-7</c:v>
                </c:pt>
                <c:pt idx="3288">
                  <c:v>3.6183452991441216E-7</c:v>
                </c:pt>
                <c:pt idx="3289">
                  <c:v>3.6057624264036569E-7</c:v>
                </c:pt>
                <c:pt idx="3290">
                  <c:v>3.5932231911727014E-7</c:v>
                </c:pt>
                <c:pt idx="3291">
                  <c:v>3.58072744372848E-7</c:v>
                </c:pt>
                <c:pt idx="3292">
                  <c:v>3.5682750348550943E-7</c:v>
                </c:pt>
                <c:pt idx="3293">
                  <c:v>3.5558658158418868E-7</c:v>
                </c:pt>
                <c:pt idx="3294">
                  <c:v>3.5434996384817069E-7</c:v>
                </c:pt>
                <c:pt idx="3295">
                  <c:v>3.531176355069278E-7</c:v>
                </c:pt>
                <c:pt idx="3296">
                  <c:v>3.5188958183995093E-7</c:v>
                </c:pt>
                <c:pt idx="3297">
                  <c:v>3.5066578817658135E-7</c:v>
                </c:pt>
                <c:pt idx="3298">
                  <c:v>3.4944623989584868E-7</c:v>
                </c:pt>
                <c:pt idx="3299">
                  <c:v>3.4823092242630072E-7</c:v>
                </c:pt>
                <c:pt idx="3300">
                  <c:v>3.4701982124584351E-7</c:v>
                </c:pt>
                <c:pt idx="3301">
                  <c:v>3.4581292188157194E-7</c:v>
                </c:pt>
                <c:pt idx="3302">
                  <c:v>3.4461020990961087E-7</c:v>
                </c:pt>
                <c:pt idx="3303">
                  <c:v>3.434116709549469E-7</c:v>
                </c:pt>
                <c:pt idx="3304">
                  <c:v>3.4221729069127054E-7</c:v>
                </c:pt>
                <c:pt idx="3305">
                  <c:v>3.4102705484080899E-7</c:v>
                </c:pt>
                <c:pt idx="3306">
                  <c:v>3.3984094917416872E-7</c:v>
                </c:pt>
                <c:pt idx="3307">
                  <c:v>3.3865895951017273E-7</c:v>
                </c:pt>
                <c:pt idx="3308">
                  <c:v>3.3748107171569768E-7</c:v>
                </c:pt>
                <c:pt idx="3309">
                  <c:v>3.3630727170551801E-7</c:v>
                </c:pt>
                <c:pt idx="3310">
                  <c:v>3.3513754544214205E-7</c:v>
                </c:pt>
                <c:pt idx="3311">
                  <c:v>3.3397187893565695E-7</c:v>
                </c:pt>
                <c:pt idx="3312">
                  <c:v>3.3281025824356608E-7</c:v>
                </c:pt>
                <c:pt idx="3313">
                  <c:v>3.3165266947063493E-7</c:v>
                </c:pt>
                <c:pt idx="3314">
                  <c:v>3.3049909876872963E-7</c:v>
                </c:pt>
                <c:pt idx="3315">
                  <c:v>3.2934953233666359E-7</c:v>
                </c:pt>
                <c:pt idx="3316">
                  <c:v>3.2820395642003913E-7</c:v>
                </c:pt>
                <c:pt idx="3317">
                  <c:v>3.2706235731109015E-7</c:v>
                </c:pt>
                <c:pt idx="3318">
                  <c:v>3.2592472134853042E-7</c:v>
                </c:pt>
                <c:pt idx="3319">
                  <c:v>3.2479103491739389E-7</c:v>
                </c:pt>
                <c:pt idx="3320">
                  <c:v>3.2366128444888503E-7</c:v>
                </c:pt>
                <c:pt idx="3321">
                  <c:v>3.225354564202202E-7</c:v>
                </c:pt>
                <c:pt idx="3322">
                  <c:v>3.2141353735447856E-7</c:v>
                </c:pt>
                <c:pt idx="3323">
                  <c:v>3.2029551382044491E-7</c:v>
                </c:pt>
                <c:pt idx="3324">
                  <c:v>3.1918137243246128E-7</c:v>
                </c:pt>
                <c:pt idx="3325">
                  <c:v>3.1807109985027084E-7</c:v>
                </c:pt>
                <c:pt idx="3326">
                  <c:v>3.1696468277887019E-7</c:v>
                </c:pt>
                <c:pt idx="3327">
                  <c:v>3.1586210796835664E-7</c:v>
                </c:pt>
                <c:pt idx="3328">
                  <c:v>3.147633622137762E-7</c:v>
                </c:pt>
                <c:pt idx="3329">
                  <c:v>3.1366843235497727E-7</c:v>
                </c:pt>
                <c:pt idx="3330">
                  <c:v>3.1257730527645681E-7</c:v>
                </c:pt>
                <c:pt idx="3331">
                  <c:v>3.1148996790721568E-7</c:v>
                </c:pt>
                <c:pt idx="3332">
                  <c:v>3.1040640722060584E-7</c:v>
                </c:pt>
                <c:pt idx="3333">
                  <c:v>3.0932661023418641E-7</c:v>
                </c:pt>
                <c:pt idx="3334">
                  <c:v>3.0825056400957217E-7</c:v>
                </c:pt>
                <c:pt idx="3335">
                  <c:v>3.0717825565229022E-7</c:v>
                </c:pt>
                <c:pt idx="3336">
                  <c:v>3.0610967231162946E-7</c:v>
                </c:pt>
                <c:pt idx="3337">
                  <c:v>3.0504480118049842E-7</c:v>
                </c:pt>
                <c:pt idx="3338">
                  <c:v>3.039836294952773E-7</c:v>
                </c:pt>
                <c:pt idx="3339">
                  <c:v>3.0292614453567186E-7</c:v>
                </c:pt>
                <c:pt idx="3340">
                  <c:v>3.0187233362457222E-7</c:v>
                </c:pt>
                <c:pt idx="3341">
                  <c:v>3.008221841279043E-7</c:v>
                </c:pt>
                <c:pt idx="3342">
                  <c:v>2.9977568345449026E-7</c:v>
                </c:pt>
                <c:pt idx="3343">
                  <c:v>2.9873281905590125E-7</c:v>
                </c:pt>
                <c:pt idx="3344">
                  <c:v>2.9769357842631806E-7</c:v>
                </c:pt>
                <c:pt idx="3345">
                  <c:v>2.9665794910238737E-7</c:v>
                </c:pt>
                <c:pt idx="3346">
                  <c:v>2.9562591866307848E-7</c:v>
                </c:pt>
                <c:pt idx="3347">
                  <c:v>2.9459747472954339E-7</c:v>
                </c:pt>
                <c:pt idx="3348">
                  <c:v>2.9357260496497659E-7</c:v>
                </c:pt>
                <c:pt idx="3349">
                  <c:v>2.9255129707447347E-7</c:v>
                </c:pt>
                <c:pt idx="3350">
                  <c:v>2.9153353880488892E-7</c:v>
                </c:pt>
                <c:pt idx="3351">
                  <c:v>2.9051931794470135E-7</c:v>
                </c:pt>
                <c:pt idx="3352">
                  <c:v>2.8950862232386949E-7</c:v>
                </c:pt>
                <c:pt idx="3353">
                  <c:v>2.8850143981369728E-7</c:v>
                </c:pt>
                <c:pt idx="3354">
                  <c:v>2.8749775832669263E-7</c:v>
                </c:pt>
                <c:pt idx="3355">
                  <c:v>2.8649756581643223E-7</c:v>
                </c:pt>
                <c:pt idx="3356">
                  <c:v>2.8550085027742311E-7</c:v>
                </c:pt>
                <c:pt idx="3357">
                  <c:v>2.8450759974496497E-7</c:v>
                </c:pt>
                <c:pt idx="3358">
                  <c:v>2.8351780229501433E-7</c:v>
                </c:pt>
                <c:pt idx="3359">
                  <c:v>2.8253144604404998E-7</c:v>
                </c:pt>
                <c:pt idx="3360">
                  <c:v>2.8154851914893614E-7</c:v>
                </c:pt>
                <c:pt idx="3361">
                  <c:v>2.8056900980678611E-7</c:v>
                </c:pt>
                <c:pt idx="3362">
                  <c:v>2.7959290625483064E-7</c:v>
                </c:pt>
                <c:pt idx="3363">
                  <c:v>2.7862019677028187E-7</c:v>
                </c:pt>
                <c:pt idx="3364">
                  <c:v>2.7765086967019918E-7</c:v>
                </c:pt>
                <c:pt idx="3365">
                  <c:v>2.7668491331135639E-7</c:v>
                </c:pt>
                <c:pt idx="3366">
                  <c:v>2.7572231609011003E-7</c:v>
                </c:pt>
                <c:pt idx="3367">
                  <c:v>2.7476306644226588E-7</c:v>
                </c:pt>
                <c:pt idx="3368">
                  <c:v>2.7380715284294605E-7</c:v>
                </c:pt>
                <c:pt idx="3369">
                  <c:v>2.7285456380645847E-7</c:v>
                </c:pt>
                <c:pt idx="3370">
                  <c:v>2.7190528788616635E-7</c:v>
                </c:pt>
                <c:pt idx="3371">
                  <c:v>2.7095931367435695E-7</c:v>
                </c:pt>
                <c:pt idx="3372">
                  <c:v>2.7001662980210942E-7</c:v>
                </c:pt>
                <c:pt idx="3373">
                  <c:v>2.6907722493916839E-7</c:v>
                </c:pt>
                <c:pt idx="3374">
                  <c:v>2.6814108779381227E-7</c:v>
                </c:pt>
                <c:pt idx="3375">
                  <c:v>2.6720820711272418E-7</c:v>
                </c:pt>
                <c:pt idx="3376">
                  <c:v>2.6627857168086359E-7</c:v>
                </c:pt>
                <c:pt idx="3377">
                  <c:v>2.6535217032133975E-7</c:v>
                </c:pt>
                <c:pt idx="3378">
                  <c:v>2.6442899189528231E-7</c:v>
                </c:pt>
                <c:pt idx="3379">
                  <c:v>2.6350902530171363E-7</c:v>
                </c:pt>
                <c:pt idx="3380">
                  <c:v>2.6259225947742251E-7</c:v>
                </c:pt>
                <c:pt idx="3381">
                  <c:v>2.6167868339683884E-7</c:v>
                </c:pt>
                <c:pt idx="3382">
                  <c:v>2.6076828607190632E-7</c:v>
                </c:pt>
                <c:pt idx="3383">
                  <c:v>2.5986105655195559E-7</c:v>
                </c:pt>
                <c:pt idx="3384">
                  <c:v>2.5895698392358175E-7</c:v>
                </c:pt>
                <c:pt idx="3385">
                  <c:v>2.5805605731051811E-7</c:v>
                </c:pt>
                <c:pt idx="3386">
                  <c:v>2.5715826587351073E-7</c:v>
                </c:pt>
                <c:pt idx="3387">
                  <c:v>2.5626359881019566E-7</c:v>
                </c:pt>
                <c:pt idx="3388">
                  <c:v>2.5537204535497583E-7</c:v>
                </c:pt>
                <c:pt idx="3389">
                  <c:v>2.5448359477889725E-7</c:v>
                </c:pt>
                <c:pt idx="3390">
                  <c:v>2.5359823638952488E-7</c:v>
                </c:pt>
                <c:pt idx="3391">
                  <c:v>2.5271595953082137E-7</c:v>
                </c:pt>
                <c:pt idx="3392">
                  <c:v>2.5183675358302748E-7</c:v>
                </c:pt>
                <c:pt idx="3393">
                  <c:v>2.5096060796253557E-7</c:v>
                </c:pt>
                <c:pt idx="3394">
                  <c:v>2.5008751212177137E-7</c:v>
                </c:pt>
                <c:pt idx="3395">
                  <c:v>2.4921745554907379E-7</c:v>
                </c:pt>
                <c:pt idx="3396">
                  <c:v>2.4835042776857322E-7</c:v>
                </c:pt>
                <c:pt idx="3397">
                  <c:v>2.47486418340071E-7</c:v>
                </c:pt>
                <c:pt idx="3398">
                  <c:v>2.4662541685892087E-7</c:v>
                </c:pt>
                <c:pt idx="3399">
                  <c:v>2.4576741295591002E-7</c:v>
                </c:pt>
                <c:pt idx="3400">
                  <c:v>2.4491239629713984E-7</c:v>
                </c:pt>
                <c:pt idx="3401">
                  <c:v>2.4406035658390655E-7</c:v>
                </c:pt>
                <c:pt idx="3402">
                  <c:v>2.4321128355258356E-7</c:v>
                </c:pt>
                <c:pt idx="3403">
                  <c:v>2.423651669745067E-7</c:v>
                </c:pt>
                <c:pt idx="3404">
                  <c:v>2.4152199665585194E-7</c:v>
                </c:pt>
                <c:pt idx="3405">
                  <c:v>2.4068176243752158E-7</c:v>
                </c:pt>
                <c:pt idx="3406">
                  <c:v>2.3984445419502782E-7</c:v>
                </c:pt>
                <c:pt idx="3407">
                  <c:v>2.390100618383763E-7</c:v>
                </c:pt>
                <c:pt idx="3408">
                  <c:v>2.3817857531194908E-7</c:v>
                </c:pt>
                <c:pt idx="3409">
                  <c:v>2.373499845943903E-7</c:v>
                </c:pt>
                <c:pt idx="3410">
                  <c:v>2.3652427969849213E-7</c:v>
                </c:pt>
                <c:pt idx="3411">
                  <c:v>2.357014506710791E-7</c:v>
                </c:pt>
                <c:pt idx="3412">
                  <c:v>2.348814875928933E-7</c:v>
                </c:pt>
                <c:pt idx="3413">
                  <c:v>2.3406438057848089E-7</c:v>
                </c:pt>
                <c:pt idx="3414">
                  <c:v>2.3325011977608119E-7</c:v>
                </c:pt>
                <c:pt idx="3415">
                  <c:v>2.3243869536750924E-7</c:v>
                </c:pt>
                <c:pt idx="3416">
                  <c:v>2.3163009756804592E-7</c:v>
                </c:pt>
                <c:pt idx="3417">
                  <c:v>2.3082431662632404E-7</c:v>
                </c:pt>
                <c:pt idx="3418">
                  <c:v>2.3002134282421961E-7</c:v>
                </c:pt>
                <c:pt idx="3419">
                  <c:v>2.291070833703849E-7</c:v>
                </c:pt>
                <c:pt idx="3420">
                  <c:v>2.2831009229706655E-7</c:v>
                </c:pt>
                <c:pt idx="3421">
                  <c:v>2.2751587803584555E-7</c:v>
                </c:pt>
                <c:pt idx="3422">
                  <c:v>2.2672443100512292E-7</c:v>
                </c:pt>
                <c:pt idx="3423">
                  <c:v>2.2593574165597104E-7</c:v>
                </c:pt>
                <c:pt idx="3424">
                  <c:v>2.2514980047202342E-7</c:v>
                </c:pt>
                <c:pt idx="3425">
                  <c:v>2.2436659796936376E-7</c:v>
                </c:pt>
                <c:pt idx="3426">
                  <c:v>2.2358612469641998E-7</c:v>
                </c:pt>
                <c:pt idx="3427">
                  <c:v>2.2280837123385242E-7</c:v>
                </c:pt>
                <c:pt idx="3428">
                  <c:v>2.2203332819444836E-7</c:v>
                </c:pt>
                <c:pt idx="3429">
                  <c:v>2.212609862230114E-7</c:v>
                </c:pt>
                <c:pt idx="3430">
                  <c:v>2.2049133599625613E-7</c:v>
                </c:pt>
                <c:pt idx="3431">
                  <c:v>2.1972436822270018E-7</c:v>
                </c:pt>
                <c:pt idx="3432">
                  <c:v>2.1896007364255628E-7</c:v>
                </c:pt>
                <c:pt idx="3433">
                  <c:v>2.1819844302762653E-7</c:v>
                </c:pt>
                <c:pt idx="3434">
                  <c:v>2.1743946718119717E-7</c:v>
                </c:pt>
                <c:pt idx="3435">
                  <c:v>2.1668313693793176E-7</c:v>
                </c:pt>
                <c:pt idx="3436">
                  <c:v>2.1592944316376481E-7</c:v>
                </c:pt>
                <c:pt idx="3437">
                  <c:v>2.1517837675579893E-7</c:v>
                </c:pt>
                <c:pt idx="3438">
                  <c:v>2.1442992864219748E-7</c:v>
                </c:pt>
                <c:pt idx="3439">
                  <c:v>2.1368408978208283E-7</c:v>
                </c:pt>
                <c:pt idx="3440">
                  <c:v>2.1294085116542947E-7</c:v>
                </c:pt>
                <c:pt idx="3441">
                  <c:v>2.1220020381296258E-7</c:v>
                </c:pt>
                <c:pt idx="3442">
                  <c:v>2.1146213877605383E-7</c:v>
                </c:pt>
                <c:pt idx="3443">
                  <c:v>2.1072664713661714E-7</c:v>
                </c:pt>
                <c:pt idx="3444">
                  <c:v>2.0999372000700834E-7</c:v>
                </c:pt>
                <c:pt idx="3445">
                  <c:v>2.0926334852991999E-7</c:v>
                </c:pt>
                <c:pt idx="3446">
                  <c:v>2.0853552387828227E-7</c:v>
                </c:pt>
                <c:pt idx="3447">
                  <c:v>2.0781023725515845E-7</c:v>
                </c:pt>
                <c:pt idx="3448">
                  <c:v>2.0708747989364607E-7</c:v>
                </c:pt>
                <c:pt idx="3449">
                  <c:v>2.0636724305677341E-7</c:v>
                </c:pt>
                <c:pt idx="3450">
                  <c:v>2.0564951803740142E-7</c:v>
                </c:pt>
                <c:pt idx="3451">
                  <c:v>2.0493429615812053E-7</c:v>
                </c:pt>
                <c:pt idx="3452">
                  <c:v>2.0422156877115349E-7</c:v>
                </c:pt>
                <c:pt idx="3453">
                  <c:v>2.0351132725825285E-7</c:v>
                </c:pt>
                <c:pt idx="3454">
                  <c:v>2.0280356303060399E-7</c:v>
                </c:pt>
                <c:pt idx="3455">
                  <c:v>2.0209826752872488E-7</c:v>
                </c:pt>
                <c:pt idx="3456">
                  <c:v>2.013954322223666E-7</c:v>
                </c:pt>
                <c:pt idx="3457">
                  <c:v>2.0069504861041721E-7</c:v>
                </c:pt>
                <c:pt idx="3458">
                  <c:v>1.9999710822080077E-7</c:v>
                </c:pt>
                <c:pt idx="3459">
                  <c:v>1.9930160261038261E-7</c:v>
                </c:pt>
                <c:pt idx="3460">
                  <c:v>1.9860852336486902E-7</c:v>
                </c:pt>
                <c:pt idx="3461">
                  <c:v>1.9791786209871252E-7</c:v>
                </c:pt>
                <c:pt idx="3462">
                  <c:v>1.9722961045501399E-7</c:v>
                </c:pt>
                <c:pt idx="3463">
                  <c:v>1.9654376010542568E-7</c:v>
                </c:pt>
                <c:pt idx="3464">
                  <c:v>1.9586030275005569E-7</c:v>
                </c:pt>
                <c:pt idx="3465">
                  <c:v>1.9517923011737274E-7</c:v>
                </c:pt>
                <c:pt idx="3466">
                  <c:v>1.9450053396411E-7</c:v>
                </c:pt>
                <c:pt idx="3467">
                  <c:v>1.9382420607516894E-7</c:v>
                </c:pt>
                <c:pt idx="3468">
                  <c:v>1.9315023826352674E-7</c:v>
                </c:pt>
                <c:pt idx="3469">
                  <c:v>1.9247862237013915E-7</c:v>
                </c:pt>
                <c:pt idx="3470">
                  <c:v>1.9180935026384866E-7</c:v>
                </c:pt>
                <c:pt idx="3471">
                  <c:v>1.9104732740632371E-7</c:v>
                </c:pt>
                <c:pt idx="3472">
                  <c:v>1.9038305044963541E-7</c:v>
                </c:pt>
                <c:pt idx="3473">
                  <c:v>1.8972109190546943E-7</c:v>
                </c:pt>
                <c:pt idx="3474">
                  <c:v>1.8906144375719663E-7</c:v>
                </c:pt>
                <c:pt idx="3475">
                  <c:v>1.8840409801559341E-7</c:v>
                </c:pt>
                <c:pt idx="3476">
                  <c:v>1.8774904671874899E-7</c:v>
                </c:pt>
                <c:pt idx="3477">
                  <c:v>1.8709628193197363E-7</c:v>
                </c:pt>
                <c:pt idx="3478">
                  <c:v>1.8644579574770899E-7</c:v>
                </c:pt>
                <c:pt idx="3479">
                  <c:v>1.8579758028543289E-7</c:v>
                </c:pt>
                <c:pt idx="3480">
                  <c:v>1.8515162769157078E-7</c:v>
                </c:pt>
                <c:pt idx="3481">
                  <c:v>1.8450793013940361E-7</c:v>
                </c:pt>
                <c:pt idx="3482">
                  <c:v>1.8386647982897977E-7</c:v>
                </c:pt>
                <c:pt idx="3483">
                  <c:v>1.8322726898702115E-7</c:v>
                </c:pt>
                <c:pt idx="3484">
                  <c:v>1.8259028986683529E-7</c:v>
                </c:pt>
                <c:pt idx="3485">
                  <c:v>1.8195553474822618E-7</c:v>
                </c:pt>
                <c:pt idx="3486">
                  <c:v>1.8132299593740416E-7</c:v>
                </c:pt>
                <c:pt idx="3487">
                  <c:v>1.8069266576689632E-7</c:v>
                </c:pt>
                <c:pt idx="3488">
                  <c:v>1.8006453659545839E-7</c:v>
                </c:pt>
                <c:pt idx="3489">
                  <c:v>1.7943860080798677E-7</c:v>
                </c:pt>
                <c:pt idx="3490">
                  <c:v>1.788148508154299E-7</c:v>
                </c:pt>
                <c:pt idx="3491">
                  <c:v>1.7819327905469966E-7</c:v>
                </c:pt>
                <c:pt idx="3492">
                  <c:v>1.7757387798858415E-7</c:v>
                </c:pt>
                <c:pt idx="3493">
                  <c:v>1.7695664010566244E-7</c:v>
                </c:pt>
                <c:pt idx="3494">
                  <c:v>1.7634155792021404E-7</c:v>
                </c:pt>
                <c:pt idx="3495">
                  <c:v>1.7572862397213421E-7</c:v>
                </c:pt>
                <c:pt idx="3496">
                  <c:v>1.7511783082684793E-7</c:v>
                </c:pt>
                <c:pt idx="3497">
                  <c:v>1.7450917107522296E-7</c:v>
                </c:pt>
                <c:pt idx="3498">
                  <c:v>1.7390263733348359E-7</c:v>
                </c:pt>
                <c:pt idx="3499">
                  <c:v>1.7329822224312559E-7</c:v>
                </c:pt>
                <c:pt idx="3500">
                  <c:v>1.7269591847083136E-7</c:v>
                </c:pt>
                <c:pt idx="3501">
                  <c:v>1.7209571870838466E-7</c:v>
                </c:pt>
                <c:pt idx="3502">
                  <c:v>1.7149761567258497E-7</c:v>
                </c:pt>
                <c:pt idx="3503">
                  <c:v>1.7090160210516352E-7</c:v>
                </c:pt>
                <c:pt idx="3504">
                  <c:v>1.7030767077270111E-7</c:v>
                </c:pt>
                <c:pt idx="3505">
                  <c:v>1.6971581446654071E-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W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2.7503025688306736E-3</c:v>
                </c:pt>
                <c:pt idx="1">
                  <c:v>2.7526512139321268E-3</c:v>
                </c:pt>
                <c:pt idx="2">
                  <c:v>2.7534310912486161E-3</c:v>
                </c:pt>
                <c:pt idx="3">
                  <c:v>2.7542094687233168E-3</c:v>
                </c:pt>
                <c:pt idx="4">
                  <c:v>2.7549863477647116E-3</c:v>
                </c:pt>
                <c:pt idx="5">
                  <c:v>2.7557617297801944E-3</c:v>
                </c:pt>
                <c:pt idx="6">
                  <c:v>2.7580789077287088E-3</c:v>
                </c:pt>
                <c:pt idx="7">
                  <c:v>2.7588483156926317E-3</c:v>
                </c:pt>
                <c:pt idx="8">
                  <c:v>2.7596162336512376E-3</c:v>
                </c:pt>
                <c:pt idx="9">
                  <c:v>2.7603826630053785E-3</c:v>
                </c:pt>
                <c:pt idx="10">
                  <c:v>2.7611476051548189E-3</c:v>
                </c:pt>
                <c:pt idx="11">
                  <c:v>2.7634335223562958E-3</c:v>
                </c:pt>
                <c:pt idx="12">
                  <c:v>2.7641925296628652E-3</c:v>
                </c:pt>
                <c:pt idx="13">
                  <c:v>2.764950056747277E-3</c:v>
                </c:pt>
                <c:pt idx="14">
                  <c:v>2.7657061050027874E-3</c:v>
                </c:pt>
                <c:pt idx="15">
                  <c:v>2.7664606758215733E-3</c:v>
                </c:pt>
                <c:pt idx="16">
                  <c:v>2.7687155375631213E-3</c:v>
                </c:pt>
                <c:pt idx="17">
                  <c:v>2.7694642125351502E-3</c:v>
                </c:pt>
                <c:pt idx="18">
                  <c:v>2.7702114170151302E-3</c:v>
                </c:pt>
                <c:pt idx="19">
                  <c:v>2.7709571523887614E-3</c:v>
                </c:pt>
                <c:pt idx="20">
                  <c:v>2.7746638410858894E-3</c:v>
                </c:pt>
                <c:pt idx="21">
                  <c:v>2.7754007908609053E-3</c:v>
                </c:pt>
                <c:pt idx="22">
                  <c:v>2.7761362811993752E-3</c:v>
                </c:pt>
                <c:pt idx="23">
                  <c:v>2.7768703134784098E-3</c:v>
                </c:pt>
                <c:pt idx="24">
                  <c:v>2.7790636757139392E-3</c:v>
                </c:pt>
                <c:pt idx="25">
                  <c:v>2.7797918895049278E-3</c:v>
                </c:pt>
                <c:pt idx="26">
                  <c:v>2.7805186521059869E-3</c:v>
                </c:pt>
                <c:pt idx="27">
                  <c:v>2.7812439648878151E-3</c:v>
                </c:pt>
                <c:pt idx="28">
                  <c:v>2.7819678292200448E-3</c:v>
                </c:pt>
                <c:pt idx="29">
                  <c:v>2.7841307451994973E-3</c:v>
                </c:pt>
                <c:pt idx="30">
                  <c:v>2.7848488294083683E-3</c:v>
                </c:pt>
                <c:pt idx="31">
                  <c:v>2.7855654719998418E-3</c:v>
                </c:pt>
                <c:pt idx="32">
                  <c:v>2.7862806743371715E-3</c:v>
                </c:pt>
                <c:pt idx="33">
                  <c:v>2.7869944377825495E-3</c:v>
                </c:pt>
                <c:pt idx="34">
                  <c:v>2.7891271083730078E-3</c:v>
                </c:pt>
                <c:pt idx="35">
                  <c:v>2.7898351298513203E-3</c:v>
                </c:pt>
                <c:pt idx="36">
                  <c:v>2.790541719232762E-3</c:v>
                </c:pt>
                <c:pt idx="37">
                  <c:v>2.7912468778731772E-3</c:v>
                </c:pt>
                <c:pt idx="38">
                  <c:v>2.7919506071273558E-3</c:v>
                </c:pt>
                <c:pt idx="39">
                  <c:v>2.7940532321045516E-3</c:v>
                </c:pt>
                <c:pt idx="40">
                  <c:v>2.7947512573405974E-3</c:v>
                </c:pt>
                <c:pt idx="41">
                  <c:v>2.7954478599485503E-3</c:v>
                </c:pt>
                <c:pt idx="42">
                  <c:v>2.796143041276883E-3</c:v>
                </c:pt>
                <c:pt idx="43">
                  <c:v>2.7968368026730197E-3</c:v>
                </c:pt>
                <c:pt idx="44">
                  <c:v>2.7989095807267423E-3</c:v>
                </c:pt>
                <c:pt idx="45">
                  <c:v>2.7995976758473469E-3</c:v>
                </c:pt>
                <c:pt idx="46">
                  <c:v>2.8002843577571443E-3</c:v>
                </c:pt>
                <c:pt idx="47">
                  <c:v>2.8009696277972733E-3</c:v>
                </c:pt>
                <c:pt idx="48">
                  <c:v>2.8016534873078276E-3</c:v>
                </c:pt>
                <c:pt idx="49">
                  <c:v>2.8036966160473122E-3</c:v>
                </c:pt>
                <c:pt idx="50">
                  <c:v>2.8043748468196262E-3</c:v>
                </c:pt>
                <c:pt idx="51">
                  <c:v>2.8050516737471833E-3</c:v>
                </c:pt>
                <c:pt idx="52">
                  <c:v>2.8057270981638239E-3</c:v>
                </c:pt>
                <c:pt idx="53">
                  <c:v>2.806401121402347E-3</c:v>
                </c:pt>
                <c:pt idx="54">
                  <c:v>2.8084147973616324E-3</c:v>
                </c:pt>
                <c:pt idx="55">
                  <c:v>2.8090832291949169E-3</c:v>
                </c:pt>
                <c:pt idx="56">
                  <c:v>2.8097502664985131E-3</c:v>
                </c:pt>
                <c:pt idx="57">
                  <c:v>2.8104159105989991E-3</c:v>
                </c:pt>
                <c:pt idx="58">
                  <c:v>2.8110801628219153E-3</c:v>
                </c:pt>
                <c:pt idx="59">
                  <c:v>2.8130645814651786E-3</c:v>
                </c:pt>
                <c:pt idx="60">
                  <c:v>2.8137232794125814E-3</c:v>
                </c:pt>
                <c:pt idx="61">
                  <c:v>2.8143805920946355E-3</c:v>
                </c:pt>
                <c:pt idx="62">
                  <c:v>2.8150365208306919E-3</c:v>
                </c:pt>
                <c:pt idx="63">
                  <c:v>2.8156910669390714E-3</c:v>
                </c:pt>
                <c:pt idx="64">
                  <c:v>2.8176464226659366E-3</c:v>
                </c:pt>
                <c:pt idx="65">
                  <c:v>2.818295451426259E-3</c:v>
                </c:pt>
                <c:pt idx="66">
                  <c:v>2.8189431041350946E-3</c:v>
                </c:pt>
                <c:pt idx="67">
                  <c:v>2.8195893821046053E-3</c:v>
                </c:pt>
                <c:pt idx="68">
                  <c:v>2.8202342866459249E-3</c:v>
                </c:pt>
                <c:pt idx="69">
                  <c:v>2.8221607727967513E-3</c:v>
                </c:pt>
                <c:pt idx="70">
                  <c:v>2.8228001967162074E-3</c:v>
                </c:pt>
                <c:pt idx="71">
                  <c:v>2.8234382537478133E-3</c:v>
                </c:pt>
                <c:pt idx="72">
                  <c:v>2.8240749451965736E-3</c:v>
                </c:pt>
                <c:pt idx="73">
                  <c:v>2.8247102723664755E-3</c:v>
                </c:pt>
                <c:pt idx="74">
                  <c:v>2.8266080812276145E-3</c:v>
                </c:pt>
                <c:pt idx="75">
                  <c:v>2.8272379643015824E-3</c:v>
                </c:pt>
                <c:pt idx="76">
                  <c:v>2.8278664896013586E-3</c:v>
                </c:pt>
                <c:pt idx="77">
                  <c:v>2.8284936584248295E-3</c:v>
                </c:pt>
                <c:pt idx="78">
                  <c:v>2.8291194720688664E-3</c:v>
                </c:pt>
                <c:pt idx="79">
                  <c:v>2.8309887948778974E-3</c:v>
                </c:pt>
                <c:pt idx="80">
                  <c:v>2.8316092007526611E-3</c:v>
                </c:pt>
                <c:pt idx="81">
                  <c:v>2.8322282579171629E-3</c:v>
                </c:pt>
                <c:pt idx="82">
                  <c:v>2.8328459676622061E-3</c:v>
                </c:pt>
                <c:pt idx="83">
                  <c:v>2.8334623312775828E-3</c:v>
                </c:pt>
                <c:pt idx="84">
                  <c:v>2.8353033582285241E-3</c:v>
                </c:pt>
                <c:pt idx="85">
                  <c:v>2.8359143502030087E-3</c:v>
                </c:pt>
                <c:pt idx="86">
                  <c:v>2.8365240024816806E-3</c:v>
                </c:pt>
                <c:pt idx="87">
                  <c:v>2.8371323163482931E-3</c:v>
                </c:pt>
                <c:pt idx="88">
                  <c:v>2.8377392930855959E-3</c:v>
                </c:pt>
                <c:pt idx="89">
                  <c:v>2.8395522133340891E-3</c:v>
                </c:pt>
                <c:pt idx="90">
                  <c:v>2.8401538543615873E-3</c:v>
                </c:pt>
                <c:pt idx="91">
                  <c:v>2.8407541646584861E-3</c:v>
                </c:pt>
                <c:pt idx="92">
                  <c:v>2.8413531455015236E-3</c:v>
                </c:pt>
                <c:pt idx="93">
                  <c:v>2.8419507981664429E-3</c:v>
                </c:pt>
                <c:pt idx="94">
                  <c:v>2.8437357998349162E-3</c:v>
                </c:pt>
                <c:pt idx="95">
                  <c:v>2.8443281525248063E-3</c:v>
                </c:pt>
                <c:pt idx="96">
                  <c:v>2.8449191834003184E-3</c:v>
                </c:pt>
                <c:pt idx="97">
                  <c:v>2.8455088937312132E-3</c:v>
                </c:pt>
                <c:pt idx="98">
                  <c:v>2.8460972847862581E-3</c:v>
                </c:pt>
                <c:pt idx="99">
                  <c:v>2.8478545549690637E-3</c:v>
                </c:pt>
                <c:pt idx="100">
                  <c:v>2.8484376815885188E-3</c:v>
                </c:pt>
                <c:pt idx="101">
                  <c:v>2.8490194952610708E-3</c:v>
                </c:pt>
                <c:pt idx="102">
                  <c:v>2.8495999972495364E-3</c:v>
                </c:pt>
                <c:pt idx="103">
                  <c:v>2.8501791888157434E-3</c:v>
                </c:pt>
                <c:pt idx="104">
                  <c:v>2.8519089135842684E-3</c:v>
                </c:pt>
                <c:pt idx="105">
                  <c:v>2.8524828760599593E-3</c:v>
                </c:pt>
                <c:pt idx="106">
                  <c:v>2.8530555344077175E-3</c:v>
                </c:pt>
                <c:pt idx="107">
                  <c:v>2.8536268898834501E-3</c:v>
                </c:pt>
                <c:pt idx="108">
                  <c:v>2.85419694374208E-3</c:v>
                </c:pt>
                <c:pt idx="109">
                  <c:v>2.8558993081498362E-3</c:v>
                </c:pt>
                <c:pt idx="110">
                  <c:v>2.8564641680696268E-3</c:v>
                </c:pt>
                <c:pt idx="111">
                  <c:v>2.85702773263219E-3</c:v>
                </c:pt>
                <c:pt idx="112">
                  <c:v>2.8575900030865602E-3</c:v>
                </c:pt>
                <c:pt idx="113">
                  <c:v>2.8581509806807886E-3</c:v>
                </c:pt>
                <c:pt idx="114">
                  <c:v>2.859826168768479E-3</c:v>
                </c:pt>
                <c:pt idx="115">
                  <c:v>2.8603819873831088E-3</c:v>
                </c:pt>
                <c:pt idx="116">
                  <c:v>2.8609365193631954E-3</c:v>
                </c:pt>
                <c:pt idx="117">
                  <c:v>2.8614897659509308E-3</c:v>
                </c:pt>
                <c:pt idx="118">
                  <c:v>2.8620417283875309E-3</c:v>
                </c:pt>
                <c:pt idx="119">
                  <c:v>2.8636899231880906E-3</c:v>
                </c:pt>
                <c:pt idx="120">
                  <c:v>2.8642367614128555E-3</c:v>
                </c:pt>
                <c:pt idx="121">
                  <c:v>2.8647823216779774E-3</c:v>
                </c:pt>
                <c:pt idx="122">
                  <c:v>2.8653266052188404E-3</c:v>
                </c:pt>
                <c:pt idx="123">
                  <c:v>2.865869613269859E-3</c:v>
                </c:pt>
                <c:pt idx="124">
                  <c:v>2.8674909968134702E-3</c:v>
                </c:pt>
                <c:pt idx="125">
                  <c:v>2.8680289152298931E-3</c:v>
                </c:pt>
                <c:pt idx="126">
                  <c:v>2.8685655643140261E-3</c:v>
                </c:pt>
                <c:pt idx="127">
                  <c:v>2.8691009452944806E-3</c:v>
                </c:pt>
                <c:pt idx="128">
                  <c:v>2.8696350593989031E-3</c:v>
                </c:pt>
                <c:pt idx="129">
                  <c:v>2.8712298127179909E-3</c:v>
                </c:pt>
                <c:pt idx="130">
                  <c:v>2.8717588715754818E-3</c:v>
                </c:pt>
                <c:pt idx="131">
                  <c:v>2.8722866696807275E-3</c:v>
                </c:pt>
                <c:pt idx="132">
                  <c:v>2.8728132082555995E-3</c:v>
                </c:pt>
                <c:pt idx="133">
                  <c:v>2.8733384885210097E-3</c:v>
                </c:pt>
                <c:pt idx="134">
                  <c:v>2.8749067916552123E-3</c:v>
                </c:pt>
                <c:pt idx="135">
                  <c:v>2.875427050872726E-3</c:v>
                </c:pt>
                <c:pt idx="136">
                  <c:v>2.8759460578709635E-3</c:v>
                </c:pt>
                <c:pt idx="137">
                  <c:v>2.8764638138650926E-3</c:v>
                </c:pt>
                <c:pt idx="138">
                  <c:v>2.8769803200693247E-3</c:v>
                </c:pt>
                <c:pt idx="139">
                  <c:v>2.8785223520704393E-3</c:v>
                </c:pt>
                <c:pt idx="140">
                  <c:v>2.8790338712381177E-3</c:v>
                </c:pt>
                <c:pt idx="141">
                  <c:v>2.8795441466726523E-3</c:v>
                </c:pt>
                <c:pt idx="142">
                  <c:v>2.8800531795825368E-3</c:v>
                </c:pt>
                <c:pt idx="143">
                  <c:v>2.8805609711753171E-3</c:v>
                </c:pt>
                <c:pt idx="144">
                  <c:v>2.8820769101122242E-3</c:v>
                </c:pt>
                <c:pt idx="145">
                  <c:v>2.8825797484930389E-3</c:v>
                </c:pt>
                <c:pt idx="146">
                  <c:v>2.8830813515802363E-3</c:v>
                </c:pt>
                <c:pt idx="147">
                  <c:v>2.8835817205756708E-3</c:v>
                </c:pt>
                <c:pt idx="148">
                  <c:v>2.8840808566802539E-3</c:v>
                </c:pt>
                <c:pt idx="149">
                  <c:v>2.8855708796438171E-3</c:v>
                </c:pt>
                <c:pt idx="150">
                  <c:v>2.8860650961751999E-3</c:v>
                </c:pt>
                <c:pt idx="151">
                  <c:v>2.8865580858061183E-3</c:v>
                </c:pt>
                <c:pt idx="152">
                  <c:v>2.8870498497318218E-3</c:v>
                </c:pt>
                <c:pt idx="153">
                  <c:v>2.8875403891466186E-3</c:v>
                </c:pt>
                <c:pt idx="154">
                  <c:v>2.8890046722545625E-3</c:v>
                </c:pt>
                <c:pt idx="155">
                  <c:v>2.8894903255500272E-3</c:v>
                </c:pt>
                <c:pt idx="156">
                  <c:v>2.8899747602920394E-3</c:v>
                </c:pt>
                <c:pt idx="157">
                  <c:v>2.8904579776692753E-3</c:v>
                </c:pt>
                <c:pt idx="158">
                  <c:v>2.890939978869475E-3</c:v>
                </c:pt>
                <c:pt idx="159">
                  <c:v>2.892378697271237E-3</c:v>
                </c:pt>
                <c:pt idx="160">
                  <c:v>2.8928558456219988E-3</c:v>
                </c:pt>
                <c:pt idx="161">
                  <c:v>2.8933317837204066E-3</c:v>
                </c:pt>
                <c:pt idx="162">
                  <c:v>2.893806512748598E-3</c:v>
                </c:pt>
                <c:pt idx="163">
                  <c:v>2.8942800338877784E-3</c:v>
                </c:pt>
                <c:pt idx="164">
                  <c:v>2.8956933617693432E-3</c:v>
                </c:pt>
                <c:pt idx="165">
                  <c:v>2.896162063145922E-3</c:v>
                </c:pt>
                <c:pt idx="166">
                  <c:v>2.8966295625255647E-3</c:v>
                </c:pt>
                <c:pt idx="167">
                  <c:v>2.8970958610839009E-3</c:v>
                </c:pt>
                <c:pt idx="168">
                  <c:v>2.8975609599956329E-3</c:v>
                </c:pt>
                <c:pt idx="169">
                  <c:v>2.8989490705843396E-3</c:v>
                </c:pt>
                <c:pt idx="170">
                  <c:v>2.899409382638165E-3</c:v>
                </c:pt>
                <c:pt idx="171">
                  <c:v>2.899868500905017E-3</c:v>
                </c:pt>
                <c:pt idx="172">
                  <c:v>2.9003264265540511E-3</c:v>
                </c:pt>
                <c:pt idx="173">
                  <c:v>2.9007831607534983E-3</c:v>
                </c:pt>
                <c:pt idx="174">
                  <c:v>2.9021462263228255E-3</c:v>
                </c:pt>
                <c:pt idx="175">
                  <c:v>2.9025982063878271E-3</c:v>
                </c:pt>
                <c:pt idx="176">
                  <c:v>2.9030490008305917E-3</c:v>
                </c:pt>
                <c:pt idx="177">
                  <c:v>2.9034986108138305E-3</c:v>
                </c:pt>
                <c:pt idx="178">
                  <c:v>2.9039470374993392E-3</c:v>
                </c:pt>
                <c:pt idx="179">
                  <c:v>2.9052852293736686E-3</c:v>
                </c:pt>
                <c:pt idx="180">
                  <c:v>2.9057289344678631E-3</c:v>
                </c:pt>
                <c:pt idx="181">
                  <c:v>2.9061714620595555E-3</c:v>
                </c:pt>
                <c:pt idx="182">
                  <c:v>2.9066128133050464E-3</c:v>
                </c:pt>
                <c:pt idx="183">
                  <c:v>2.9070529893597237E-3</c:v>
                </c:pt>
                <c:pt idx="184">
                  <c:v>2.9083664779190809E-3</c:v>
                </c:pt>
                <c:pt idx="185">
                  <c:v>2.9088019647461514E-3</c:v>
                </c:pt>
                <c:pt idx="186">
                  <c:v>2.9092362821456761E-3</c:v>
                </c:pt>
                <c:pt idx="187">
                  <c:v>2.9096694312675791E-3</c:v>
                </c:pt>
                <c:pt idx="188">
                  <c:v>2.9101014132608743E-3</c:v>
                </c:pt>
                <c:pt idx="189">
                  <c:v>2.9113903679456469E-3</c:v>
                </c:pt>
                <c:pt idx="190">
                  <c:v>2.9118176928965094E-3</c:v>
                </c:pt>
                <c:pt idx="191">
                  <c:v>2.9122438564502316E-3</c:v>
                </c:pt>
                <c:pt idx="192">
                  <c:v>2.9126688597503896E-3</c:v>
                </c:pt>
                <c:pt idx="193">
                  <c:v>2.9130927039396569E-3</c:v>
                </c:pt>
                <c:pt idx="194">
                  <c:v>2.9143572932552909E-3</c:v>
                </c:pt>
                <c:pt idx="195">
                  <c:v>2.9147765124096616E-3</c:v>
                </c:pt>
                <c:pt idx="196">
                  <c:v>2.9151945781529668E-3</c:v>
                </c:pt>
                <c:pt idx="197">
                  <c:v>2.9156114916224678E-3</c:v>
                </c:pt>
                <c:pt idx="198">
                  <c:v>2.916027253954527E-3</c:v>
                </c:pt>
                <c:pt idx="199">
                  <c:v>2.9172676454762006E-3</c:v>
                </c:pt>
                <c:pt idx="200">
                  <c:v>2.9176788146041501E-3</c:v>
                </c:pt>
                <c:pt idx="201">
                  <c:v>2.9180888382629999E-3</c:v>
                </c:pt>
                <c:pt idx="202">
                  <c:v>2.9184977175837285E-3</c:v>
                </c:pt>
                <c:pt idx="203">
                  <c:v>2.9189054536964197E-3</c:v>
                </c:pt>
                <c:pt idx="204">
                  <c:v>2.9201218140736951E-3</c:v>
                </c:pt>
                <c:pt idx="205">
                  <c:v>2.9205249886371963E-3</c:v>
                </c:pt>
                <c:pt idx="206">
                  <c:v>2.9209270256296761E-3</c:v>
                </c:pt>
                <c:pt idx="207">
                  <c:v>2.9213279261758613E-3</c:v>
                </c:pt>
                <c:pt idx="208">
                  <c:v>2.9217276913995885E-3</c:v>
                </c:pt>
                <c:pt idx="209">
                  <c:v>2.9229201863610415E-3</c:v>
                </c:pt>
                <c:pt idx="210">
                  <c:v>2.9233154215155127E-3</c:v>
                </c:pt>
                <c:pt idx="211">
                  <c:v>2.9237095269533716E-3</c:v>
                </c:pt>
                <c:pt idx="212">
                  <c:v>2.9241025037931262E-3</c:v>
                </c:pt>
                <c:pt idx="213">
                  <c:v>2.9244943531523955E-3</c:v>
                </c:pt>
                <c:pt idx="214">
                  <c:v>2.9260504981060589E-3</c:v>
                </c:pt>
                <c:pt idx="215">
                  <c:v>2.9264367267962436E-3</c:v>
                </c:pt>
                <c:pt idx="216">
                  <c:v>2.9268218346930937E-3</c:v>
                </c:pt>
                <c:pt idx="217">
                  <c:v>2.9272058229080455E-3</c:v>
                </c:pt>
                <c:pt idx="218">
                  <c:v>2.9283510805626525E-3</c:v>
                </c:pt>
                <c:pt idx="219">
                  <c:v>2.928730601146754E-3</c:v>
                </c:pt>
                <c:pt idx="220">
                  <c:v>2.929109007592932E-3</c:v>
                </c:pt>
                <c:pt idx="221">
                  <c:v>2.9294863010073452E-3</c:v>
                </c:pt>
                <c:pt idx="222">
                  <c:v>2.9298624824952756E-3</c:v>
                </c:pt>
                <c:pt idx="223">
                  <c:v>2.9309843664398387E-3</c:v>
                </c:pt>
                <c:pt idx="224">
                  <c:v>2.9313561112571307E-3</c:v>
                </c:pt>
                <c:pt idx="225">
                  <c:v>2.9317267496612107E-3</c:v>
                </c:pt>
                <c:pt idx="226">
                  <c:v>2.9320962827521111E-3</c:v>
                </c:pt>
                <c:pt idx="227">
                  <c:v>2.9324647116289893E-3</c:v>
                </c:pt>
                <c:pt idx="228">
                  <c:v>2.9335633839540015E-3</c:v>
                </c:pt>
                <c:pt idx="229">
                  <c:v>2.933927406948944E-3</c:v>
                </c:pt>
                <c:pt idx="230">
                  <c:v>2.9342903312125869E-3</c:v>
                </c:pt>
                <c:pt idx="231">
                  <c:v>2.9346521578388646E-3</c:v>
                </c:pt>
                <c:pt idx="232">
                  <c:v>2.9350128879208439E-3</c:v>
                </c:pt>
                <c:pt idx="233">
                  <c:v>2.9360885098186329E-3</c:v>
                </c:pt>
                <c:pt idx="234">
                  <c:v>2.9364448646367288E-3</c:v>
                </c:pt>
                <c:pt idx="235">
                  <c:v>2.936800128362851E-3</c:v>
                </c:pt>
                <c:pt idx="236">
                  <c:v>2.937154302084868E-3</c:v>
                </c:pt>
                <c:pt idx="237">
                  <c:v>2.9375073868897835E-3</c:v>
                </c:pt>
                <c:pt idx="238">
                  <c:v>2.9385601186590147E-3</c:v>
                </c:pt>
                <c:pt idx="239">
                  <c:v>2.9389088586483062E-3</c:v>
                </c:pt>
                <c:pt idx="240">
                  <c:v>2.9392565151425769E-3</c:v>
                </c:pt>
                <c:pt idx="241">
                  <c:v>2.9396030892236595E-3</c:v>
                </c:pt>
                <c:pt idx="242">
                  <c:v>2.939948581972527E-3</c:v>
                </c:pt>
                <c:pt idx="243">
                  <c:v>2.9409785830226808E-3</c:v>
                </c:pt>
                <c:pt idx="244">
                  <c:v>2.9413197612352397E-3</c:v>
                </c:pt>
                <c:pt idx="245">
                  <c:v>2.9416598635075716E-3</c:v>
                </c:pt>
                <c:pt idx="246">
                  <c:v>2.9419988909155032E-3</c:v>
                </c:pt>
                <c:pt idx="247">
                  <c:v>2.9423368445340055E-3</c:v>
                </c:pt>
                <c:pt idx="248">
                  <c:v>2.9433442733898343E-3</c:v>
                </c:pt>
                <c:pt idx="249">
                  <c:v>2.9436779425832471E-3</c:v>
                </c:pt>
                <c:pt idx="250">
                  <c:v>2.9440105433492778E-3</c:v>
                </c:pt>
                <c:pt idx="251">
                  <c:v>2.9443420767577768E-3</c:v>
                </c:pt>
                <c:pt idx="252">
                  <c:v>2.9446725438777451E-3</c:v>
                </c:pt>
                <c:pt idx="253">
                  <c:v>2.945657558183711E-3</c:v>
                </c:pt>
                <c:pt idx="254">
                  <c:v>2.9459837708225548E-3</c:v>
                </c:pt>
                <c:pt idx="255">
                  <c:v>2.946308922505123E-3</c:v>
                </c:pt>
                <c:pt idx="256">
                  <c:v>2.9466330142953212E-3</c:v>
                </c:pt>
                <c:pt idx="257">
                  <c:v>2.9469560472562073E-3</c:v>
                </c:pt>
                <c:pt idx="258">
                  <c:v>2.9479188037808972E-3</c:v>
                </c:pt>
                <c:pt idx="259">
                  <c:v>2.9482376120382112E-3</c:v>
                </c:pt>
                <c:pt idx="260">
                  <c:v>2.9485553667688261E-3</c:v>
                </c:pt>
                <c:pt idx="261">
                  <c:v>2.9488720690307325E-3</c:v>
                </c:pt>
                <c:pt idx="262">
                  <c:v>2.9491877198810786E-3</c:v>
                </c:pt>
                <c:pt idx="263">
                  <c:v>2.950128374521598E-3</c:v>
                </c:pt>
                <c:pt idx="264">
                  <c:v>2.9504398302803441E-3</c:v>
                </c:pt>
                <c:pt idx="265">
                  <c:v>2.9507502399006478E-3</c:v>
                </c:pt>
                <c:pt idx="266">
                  <c:v>2.9510596044346133E-3</c:v>
                </c:pt>
                <c:pt idx="267">
                  <c:v>2.9513679249335081E-3</c:v>
                </c:pt>
                <c:pt idx="268">
                  <c:v>2.9522866327198563E-3</c:v>
                </c:pt>
                <c:pt idx="269">
                  <c:v>2.9525907875743752E-3</c:v>
                </c:pt>
                <c:pt idx="270">
                  <c:v>2.952893903637596E-3</c:v>
                </c:pt>
                <c:pt idx="271">
                  <c:v>2.9531959819557667E-3</c:v>
                </c:pt>
                <c:pt idx="272">
                  <c:v>2.9534970235743007E-3</c:v>
                </c:pt>
                <c:pt idx="273">
                  <c:v>2.9543939386737226E-3</c:v>
                </c:pt>
                <c:pt idx="274">
                  <c:v>2.9546908439311843E-3</c:v>
                </c:pt>
                <c:pt idx="275">
                  <c:v>2.954986717703586E-3</c:v>
                </c:pt>
                <c:pt idx="276">
                  <c:v>2.9552815610313483E-3</c:v>
                </c:pt>
                <c:pt idx="277">
                  <c:v>2.9555753749540611E-3</c:v>
                </c:pt>
                <c:pt idx="278">
                  <c:v>2.9564506506753784E-3</c:v>
                </c:pt>
                <c:pt idx="279">
                  <c:v>2.9567403573572248E-3</c:v>
                </c:pt>
                <c:pt idx="280">
                  <c:v>2.9570290398195477E-3</c:v>
                </c:pt>
                <c:pt idx="281">
                  <c:v>2.9573166990969684E-3</c:v>
                </c:pt>
                <c:pt idx="282">
                  <c:v>2.9576033362232862E-3</c:v>
                </c:pt>
                <c:pt idx="283">
                  <c:v>2.9584571250212128E-3</c:v>
                </c:pt>
                <c:pt idx="284">
                  <c:v>2.9587396838645914E-3</c:v>
                </c:pt>
                <c:pt idx="285">
                  <c:v>2.9590212257134848E-3</c:v>
                </c:pt>
                <c:pt idx="286">
                  <c:v>2.9593017515967485E-3</c:v>
                </c:pt>
                <c:pt idx="287">
                  <c:v>2.9595812625424151E-3</c:v>
                </c:pt>
                <c:pt idx="288">
                  <c:v>2.9604137160218458E-3</c:v>
                </c:pt>
                <c:pt idx="289">
                  <c:v>2.960689177481038E-3</c:v>
                </c:pt>
                <c:pt idx="290">
                  <c:v>2.9609636291304921E-3</c:v>
                </c:pt>
                <c:pt idx="291">
                  <c:v>2.9612370719933226E-3</c:v>
                </c:pt>
                <c:pt idx="292">
                  <c:v>2.9625891902599548E-3</c:v>
                </c:pt>
                <c:pt idx="293">
                  <c:v>2.9628566018427174E-3</c:v>
                </c:pt>
                <c:pt idx="294">
                  <c:v>2.9631230117778021E-3</c:v>
                </c:pt>
                <c:pt idx="295">
                  <c:v>2.9633884210817992E-3</c:v>
                </c:pt>
                <c:pt idx="296">
                  <c:v>2.964178655360986E-3</c:v>
                </c:pt>
                <c:pt idx="297">
                  <c:v>2.9644400722902923E-3</c:v>
                </c:pt>
                <c:pt idx="298">
                  <c:v>2.9647004936592843E-3</c:v>
                </c:pt>
                <c:pt idx="299">
                  <c:v>2.9649599204796834E-3</c:v>
                </c:pt>
                <c:pt idx="300">
                  <c:v>2.9652183537624026E-3</c:v>
                </c:pt>
                <c:pt idx="301">
                  <c:v>2.9662421717064373E-3</c:v>
                </c:pt>
                <c:pt idx="302">
                  <c:v>2.9664956524361606E-3</c:v>
                </c:pt>
                <c:pt idx="303">
                  <c:v>2.9667481456767159E-3</c:v>
                </c:pt>
                <c:pt idx="304">
                  <c:v>2.966999652433367E-3</c:v>
                </c:pt>
                <c:pt idx="305">
                  <c:v>2.9677482638404635E-3</c:v>
                </c:pt>
                <c:pt idx="306">
                  <c:v>2.967995834698047E-3</c:v>
                </c:pt>
                <c:pt idx="307">
                  <c:v>2.9682424240859841E-3</c:v>
                </c:pt>
                <c:pt idx="308">
                  <c:v>2.9684880330047183E-3</c:v>
                </c:pt>
                <c:pt idx="309">
                  <c:v>2.9687326624538938E-3</c:v>
                </c:pt>
                <c:pt idx="310">
                  <c:v>2.9694606839684771E-3</c:v>
                </c:pt>
                <c:pt idx="311">
                  <c:v>2.9697014055198325E-3</c:v>
                </c:pt>
                <c:pt idx="312">
                  <c:v>2.9699411525878423E-3</c:v>
                </c:pt>
                <c:pt idx="313">
                  <c:v>2.9701799261673528E-3</c:v>
                </c:pt>
                <c:pt idx="314">
                  <c:v>2.9704177272524145E-3</c:v>
                </c:pt>
                <c:pt idx="315">
                  <c:v>2.9711253054694594E-3</c:v>
                </c:pt>
                <c:pt idx="316">
                  <c:v>2.9713592265012997E-3</c:v>
                </c:pt>
                <c:pt idx="317">
                  <c:v>2.9715921799970029E-3</c:v>
                </c:pt>
                <c:pt idx="318">
                  <c:v>2.971824166945847E-3</c:v>
                </c:pt>
                <c:pt idx="319">
                  <c:v>2.972055188336317E-3</c:v>
                </c:pt>
                <c:pt idx="320">
                  <c:v>2.9727424690304534E-3</c:v>
                </c:pt>
                <c:pt idx="321">
                  <c:v>2.9729696380564395E-3</c:v>
                </c:pt>
                <c:pt idx="322">
                  <c:v>2.9731958464546005E-3</c:v>
                </c:pt>
                <c:pt idx="323">
                  <c:v>2.9734210952086751E-3</c:v>
                </c:pt>
                <c:pt idx="324">
                  <c:v>2.9736453853016118E-3</c:v>
                </c:pt>
                <c:pt idx="325">
                  <c:v>2.9743125134312613E-3</c:v>
                </c:pt>
                <c:pt idx="326">
                  <c:v>2.9745329786933735E-3</c:v>
                </c:pt>
                <c:pt idx="327">
                  <c:v>2.9747524901972749E-3</c:v>
                </c:pt>
                <c:pt idx="328">
                  <c:v>2.9749710489211907E-3</c:v>
                </c:pt>
                <c:pt idx="329">
                  <c:v>2.9751886558425627E-3</c:v>
                </c:pt>
                <c:pt idx="330">
                  <c:v>2.9758357755540455E-3</c:v>
                </c:pt>
                <c:pt idx="331">
                  <c:v>2.9760495850239574E-3</c:v>
                </c:pt>
                <c:pt idx="332">
                  <c:v>2.9762624475667674E-3</c:v>
                </c:pt>
                <c:pt idx="333">
                  <c:v>2.9764743641552175E-3</c:v>
                </c:pt>
                <c:pt idx="334">
                  <c:v>2.9766853357612662E-3</c:v>
                </c:pt>
                <c:pt idx="335">
                  <c:v>2.9773125903928975E-3</c:v>
                </c:pt>
                <c:pt idx="336">
                  <c:v>2.9775197917733336E-3</c:v>
                </c:pt>
                <c:pt idx="337">
                  <c:v>2.9777260530194677E-3</c:v>
                </c:pt>
                <c:pt idx="338">
                  <c:v>2.9779313750985838E-3</c:v>
                </c:pt>
                <c:pt idx="339">
                  <c:v>2.9781357589771882E-3</c:v>
                </c:pt>
                <c:pt idx="340">
                  <c:v>2.9787432910633473E-3</c:v>
                </c:pt>
                <c:pt idx="341">
                  <c:v>2.9789439317894424E-3</c:v>
                </c:pt>
                <c:pt idx="342">
                  <c:v>2.9791436391359183E-3</c:v>
                </c:pt>
                <c:pt idx="343">
                  <c:v>2.9793424140646283E-3</c:v>
                </c:pt>
                <c:pt idx="344">
                  <c:v>2.9795402575366532E-3</c:v>
                </c:pt>
                <c:pt idx="345">
                  <c:v>2.9801282088118396E-3</c:v>
                </c:pt>
                <c:pt idx="346">
                  <c:v>2.9803223360524863E-3</c:v>
                </c:pt>
                <c:pt idx="347">
                  <c:v>2.9805155366302702E-3</c:v>
                </c:pt>
                <c:pt idx="348">
                  <c:v>2.9807078115016436E-3</c:v>
                </c:pt>
                <c:pt idx="349">
                  <c:v>2.9808991616222897E-3</c:v>
                </c:pt>
                <c:pt idx="350">
                  <c:v>2.9814676730251571E-3</c:v>
                </c:pt>
                <c:pt idx="351">
                  <c:v>2.9816553336843472E-3</c:v>
                </c:pt>
                <c:pt idx="352">
                  <c:v>2.9818420743596991E-3</c:v>
                </c:pt>
                <c:pt idx="353">
                  <c:v>2.9820278960022905E-3</c:v>
                </c:pt>
                <c:pt idx="354">
                  <c:v>2.982212799562432E-3</c:v>
                </c:pt>
                <c:pt idx="355">
                  <c:v>2.9827620112398015E-3</c:v>
                </c:pt>
                <c:pt idx="356">
                  <c:v>2.9829432519579667E-3</c:v>
                </c:pt>
                <c:pt idx="357">
                  <c:v>2.9831235793337739E-3</c:v>
                </c:pt>
                <c:pt idx="358">
                  <c:v>2.9833029943129542E-3</c:v>
                </c:pt>
                <c:pt idx="359">
                  <c:v>2.9834814978404738E-3</c:v>
                </c:pt>
                <c:pt idx="360">
                  <c:v>2.9840115491513316E-3</c:v>
                </c:pt>
                <c:pt idx="361">
                  <c:v>2.984186416306669E-3</c:v>
                </c:pt>
                <c:pt idx="362">
                  <c:v>2.9843603767237777E-3</c:v>
                </c:pt>
                <c:pt idx="363">
                  <c:v>2.9845334313430643E-3</c:v>
                </c:pt>
                <c:pt idx="364">
                  <c:v>2.9847055811041807E-3</c:v>
                </c:pt>
                <c:pt idx="365">
                  <c:v>2.9852166106236547E-3</c:v>
                </c:pt>
                <c:pt idx="366">
                  <c:v>2.985385150333455E-3</c:v>
                </c:pt>
                <c:pt idx="367">
                  <c:v>2.9855527898719884E-3</c:v>
                </c:pt>
                <c:pt idx="368">
                  <c:v>2.9857195301743692E-3</c:v>
                </c:pt>
                <c:pt idx="369">
                  <c:v>2.9858853721749573E-3</c:v>
                </c:pt>
                <c:pt idx="370">
                  <c:v>2.986377517698275E-3</c:v>
                </c:pt>
                <c:pt idx="371">
                  <c:v>2.9865397758202373E-3</c:v>
                </c:pt>
                <c:pt idx="372">
                  <c:v>2.9867011403009172E-3</c:v>
                </c:pt>
                <c:pt idx="373">
                  <c:v>2.9868616120701623E-3</c:v>
                </c:pt>
                <c:pt idx="374">
                  <c:v>2.9870211920570711E-3</c:v>
                </c:pt>
                <c:pt idx="375">
                  <c:v>2.9874945906034982E-3</c:v>
                </c:pt>
                <c:pt idx="376">
                  <c:v>2.9876506127370409E-3</c:v>
                </c:pt>
                <c:pt idx="377">
                  <c:v>2.9878057477224968E-3</c:v>
                </c:pt>
                <c:pt idx="378">
                  <c:v>2.9879599964844723E-3</c:v>
                </c:pt>
                <c:pt idx="379">
                  <c:v>2.9881133599468277E-3</c:v>
                </c:pt>
                <c:pt idx="380">
                  <c:v>2.9885681477635918E-3</c:v>
                </c:pt>
                <c:pt idx="381">
                  <c:v>2.9887179792511599E-3</c:v>
                </c:pt>
                <c:pt idx="382">
                  <c:v>2.9888669300472312E-3</c:v>
                </c:pt>
                <c:pt idx="383">
                  <c:v>2.9890150010711989E-3</c:v>
                </c:pt>
                <c:pt idx="384">
                  <c:v>2.9891621932417122E-3</c:v>
                </c:pt>
                <c:pt idx="385">
                  <c:v>2.9895985058079003E-3</c:v>
                </c:pt>
                <c:pt idx="386">
                  <c:v>2.9897421917362624E-3</c:v>
                </c:pt>
                <c:pt idx="387">
                  <c:v>2.9898850033932994E-3</c:v>
                </c:pt>
                <c:pt idx="388">
                  <c:v>2.9900269416932154E-3</c:v>
                </c:pt>
                <c:pt idx="389">
                  <c:v>2.9901680075494772E-3</c:v>
                </c:pt>
                <c:pt idx="390">
                  <c:v>2.9905859795799216E-3</c:v>
                </c:pt>
                <c:pt idx="391">
                  <c:v>2.990723564781464E-3</c:v>
                </c:pt>
                <c:pt idx="392">
                  <c:v>2.9908602820956178E-3</c:v>
                </c:pt>
                <c:pt idx="393">
                  <c:v>2.9909961324314244E-3</c:v>
                </c:pt>
                <c:pt idx="394">
                  <c:v>2.9911311166971929E-3</c:v>
                </c:pt>
                <c:pt idx="395">
                  <c:v>2.9915308821463352E-3</c:v>
                </c:pt>
                <c:pt idx="396">
                  <c:v>2.9916624112003485E-3</c:v>
                </c:pt>
                <c:pt idx="397">
                  <c:v>2.9917930787148558E-3</c:v>
                </c:pt>
                <c:pt idx="398">
                  <c:v>2.9919228855937647E-3</c:v>
                </c:pt>
                <c:pt idx="399">
                  <c:v>2.9920518327402525E-3</c:v>
                </c:pt>
                <c:pt idx="400">
                  <c:v>2.9924335248059913E-3</c:v>
                </c:pt>
                <c:pt idx="401">
                  <c:v>2.9925590420399489E-3</c:v>
                </c:pt>
                <c:pt idx="402">
                  <c:v>2.9926837040464139E-3</c:v>
                </c:pt>
                <c:pt idx="403">
                  <c:v>2.9928075117241857E-3</c:v>
                </c:pt>
                <c:pt idx="404">
                  <c:v>2.9929304659713353E-3</c:v>
                </c:pt>
                <c:pt idx="405">
                  <c:v>2.9932942170988546E-3</c:v>
                </c:pt>
                <c:pt idx="406">
                  <c:v>2.9934137665896875E-3</c:v>
                </c:pt>
                <c:pt idx="407">
                  <c:v>2.9935324671293544E-3</c:v>
                </c:pt>
                <c:pt idx="408">
                  <c:v>2.9936503196115712E-3</c:v>
                </c:pt>
                <c:pt idx="409">
                  <c:v>2.9937673249293278E-3</c:v>
                </c:pt>
                <c:pt idx="410">
                  <c:v>2.994113266814904E-3</c:v>
                </c:pt>
                <c:pt idx="411">
                  <c:v>2.9942268923902711E-3</c:v>
                </c:pt>
                <c:pt idx="412">
                  <c:v>2.9943396752552922E-3</c:v>
                </c:pt>
                <c:pt idx="413">
                  <c:v>2.9944516162986228E-3</c:v>
                </c:pt>
                <c:pt idx="414">
                  <c:v>2.9945627164082015E-3</c:v>
                </c:pt>
                <c:pt idx="415">
                  <c:v>2.9948909800029981E-3</c:v>
                </c:pt>
                <c:pt idx="416">
                  <c:v>2.994998725242547E-3</c:v>
                </c:pt>
                <c:pt idx="417">
                  <c:v>2.995105633977241E-3</c:v>
                </c:pt>
                <c:pt idx="418">
                  <c:v>2.9952117070907044E-3</c:v>
                </c:pt>
                <c:pt idx="419">
                  <c:v>2.9953169454658463E-3</c:v>
                </c:pt>
                <c:pt idx="420">
                  <c:v>2.9956276609796871E-3</c:v>
                </c:pt>
                <c:pt idx="421">
                  <c:v>2.9957295692163107E-3</c:v>
                </c:pt>
                <c:pt idx="422">
                  <c:v>2.9958306471184215E-3</c:v>
                </c:pt>
                <c:pt idx="423">
                  <c:v>2.9959308955646385E-3</c:v>
                </c:pt>
                <c:pt idx="424">
                  <c:v>2.9960303154328671E-3</c:v>
                </c:pt>
                <c:pt idx="425">
                  <c:v>2.9963236123379915E-3</c:v>
                </c:pt>
                <c:pt idx="426">
                  <c:v>2.9964197266590768E-3</c:v>
                </c:pt>
                <c:pt idx="427">
                  <c:v>2.9965150167810223E-3</c:v>
                </c:pt>
                <c:pt idx="428">
                  <c:v>2.9966094835774649E-3</c:v>
                </c:pt>
                <c:pt idx="429">
                  <c:v>2.9967031279213331E-3</c:v>
                </c:pt>
                <c:pt idx="430">
                  <c:v>2.9969791349561347E-3</c:v>
                </c:pt>
                <c:pt idx="431">
                  <c:v>2.9970694982048092E-3</c:v>
                </c:pt>
                <c:pt idx="432">
                  <c:v>2.9971590433549231E-3</c:v>
                </c:pt>
                <c:pt idx="433">
                  <c:v>2.9972477712751581E-3</c:v>
                </c:pt>
                <c:pt idx="434">
                  <c:v>2.9973356828334892E-3</c:v>
                </c:pt>
                <c:pt idx="435">
                  <c:v>2.9975945280062348E-3</c:v>
                </c:pt>
                <c:pt idx="436">
                  <c:v>2.9976791827826042E-3</c:v>
                </c:pt>
                <c:pt idx="437">
                  <c:v>2.9977630255263758E-3</c:v>
                </c:pt>
                <c:pt idx="438">
                  <c:v>2.9978460571012991E-3</c:v>
                </c:pt>
                <c:pt idx="439">
                  <c:v>2.9979282783704243E-3</c:v>
                </c:pt>
                <c:pt idx="440">
                  <c:v>2.9981700889629586E-3</c:v>
                </c:pt>
                <c:pt idx="441">
                  <c:v>2.9982490776253373E-3</c:v>
                </c:pt>
                <c:pt idx="442">
                  <c:v>2.9983272602866406E-3</c:v>
                </c:pt>
                <c:pt idx="443">
                  <c:v>2.9984046378057115E-3</c:v>
                </c:pt>
                <c:pt idx="444">
                  <c:v>2.998481211040697E-3</c:v>
                </c:pt>
                <c:pt idx="445">
                  <c:v>2.9987061136121243E-3</c:v>
                </c:pt>
                <c:pt idx="446">
                  <c:v>2.9987794782782664E-3</c:v>
                </c:pt>
                <c:pt idx="447">
                  <c:v>2.9988520429405866E-3</c:v>
                </c:pt>
                <c:pt idx="448">
                  <c:v>2.9989238084530503E-3</c:v>
                </c:pt>
                <c:pt idx="449">
                  <c:v>2.9989947756689245E-3</c:v>
                </c:pt>
                <c:pt idx="450">
                  <c:v>2.9992028960592787E-3</c:v>
                </c:pt>
                <c:pt idx="451">
                  <c:v>2.9992706786075929E-3</c:v>
                </c:pt>
                <c:pt idx="452">
                  <c:v>2.9993376671152493E-3</c:v>
                </c:pt>
                <c:pt idx="453">
                  <c:v>2.9994038624313541E-3</c:v>
                </c:pt>
                <c:pt idx="454">
                  <c:v>2.9994692654043247E-3</c:v>
                </c:pt>
                <c:pt idx="455">
                  <c:v>2.9996607287382164E-3</c:v>
                </c:pt>
                <c:pt idx="456">
                  <c:v>2.9997229708089864E-3</c:v>
                </c:pt>
                <c:pt idx="457">
                  <c:v>2.9997844247683413E-3</c:v>
                </c:pt>
                <c:pt idx="458">
                  <c:v>2.999845091460558E-3</c:v>
                </c:pt>
                <c:pt idx="459">
                  <c:v>2.9999049717292225E-3</c:v>
                </c:pt>
                <c:pt idx="460">
                  <c:v>3.0000799024194739E-3</c:v>
                </c:pt>
                <c:pt idx="461">
                  <c:v>3.0001366454160644E-3</c:v>
                </c:pt>
                <c:pt idx="462">
                  <c:v>3.0001926061967357E-3</c:v>
                </c:pt>
                <c:pt idx="463">
                  <c:v>3.0002477856009573E-3</c:v>
                </c:pt>
                <c:pt idx="464">
                  <c:v>3.000302184467514E-3</c:v>
                </c:pt>
                <c:pt idx="465">
                  <c:v>3.0004607062187722E-3</c:v>
                </c:pt>
                <c:pt idx="466">
                  <c:v>3.0005119913088314E-3</c:v>
                </c:pt>
                <c:pt idx="467">
                  <c:v>3.0005625000448931E-3</c:v>
                </c:pt>
                <c:pt idx="468">
                  <c:v>3.0006122332616432E-3</c:v>
                </c:pt>
                <c:pt idx="469">
                  <c:v>3.000661191793087E-3</c:v>
                </c:pt>
                <c:pt idx="470">
                  <c:v>3.0008943933132626E-3</c:v>
                </c:pt>
                <c:pt idx="471">
                  <c:v>3.0009387212088881E-3</c:v>
                </c:pt>
                <c:pt idx="472">
                  <c:v>3.0009822802382091E-3</c:v>
                </c:pt>
                <c:pt idx="473">
                  <c:v>3.0011488442537649E-3</c:v>
                </c:pt>
                <c:pt idx="474">
                  <c:v>3.0011885713666334E-3</c:v>
                </c:pt>
                <c:pt idx="475">
                  <c:v>3.0012275345744936E-3</c:v>
                </c:pt>
                <c:pt idx="476">
                  <c:v>3.0012657347018661E-3</c:v>
                </c:pt>
                <c:pt idx="477">
                  <c:v>3.0013757648361451E-3</c:v>
                </c:pt>
                <c:pt idx="478">
                  <c:v>3.0014109208732907E-3</c:v>
                </c:pt>
                <c:pt idx="479">
                  <c:v>3.0014453179424499E-3</c:v>
                </c:pt>
                <c:pt idx="480">
                  <c:v>3.0014789568641046E-3</c:v>
                </c:pt>
                <c:pt idx="481">
                  <c:v>3.0015118384580687E-3</c:v>
                </c:pt>
                <c:pt idx="482">
                  <c:v>3.001605947461895E-3</c:v>
                </c:pt>
                <c:pt idx="483">
                  <c:v>3.0016358079298271E-3</c:v>
                </c:pt>
                <c:pt idx="484">
                  <c:v>3.0016649151590868E-3</c:v>
                </c:pt>
                <c:pt idx="485">
                  <c:v>3.0016932699654729E-3</c:v>
                </c:pt>
                <c:pt idx="486">
                  <c:v>3.0017208731641164E-3</c:v>
                </c:pt>
                <c:pt idx="487">
                  <c:v>3.0017991812548886E-3</c:v>
                </c:pt>
                <c:pt idx="488">
                  <c:v>3.0018237861605306E-3</c:v>
                </c:pt>
                <c:pt idx="489">
                  <c:v>3.0018476435240866E-3</c:v>
                </c:pt>
                <c:pt idx="490">
                  <c:v>3.0018707541566922E-3</c:v>
                </c:pt>
                <c:pt idx="491">
                  <c:v>3.0018931188688183E-3</c:v>
                </c:pt>
                <c:pt idx="492">
                  <c:v>3.0019557455770915E-3</c:v>
                </c:pt>
                <c:pt idx="493">
                  <c:v>3.0019751346987548E-3</c:v>
                </c:pt>
                <c:pt idx="494">
                  <c:v>3.0019937819423534E-3</c:v>
                </c:pt>
                <c:pt idx="495">
                  <c:v>3.0020116881143842E-3</c:v>
                </c:pt>
                <c:pt idx="496">
                  <c:v>3.0020288540206848E-3</c:v>
                </c:pt>
                <c:pt idx="497">
                  <c:v>3.0020759181936642E-3</c:v>
                </c:pt>
                <c:pt idx="498">
                  <c:v>3.0020901310822091E-3</c:v>
                </c:pt>
                <c:pt idx="499">
                  <c:v>3.0021036077243122E-3</c:v>
                </c:pt>
                <c:pt idx="500">
                  <c:v>3.0021163489218558E-3</c:v>
                </c:pt>
                <c:pt idx="501">
                  <c:v>3.0021283554760654E-3</c:v>
                </c:pt>
                <c:pt idx="502">
                  <c:v>3.0021599752810897E-3</c:v>
                </c:pt>
                <c:pt idx="503">
                  <c:v>3.0021690512610838E-3</c:v>
                </c:pt>
                <c:pt idx="504">
                  <c:v>3.0021773965940254E-3</c:v>
                </c:pt>
                <c:pt idx="505">
                  <c:v>3.0021850120772065E-3</c:v>
                </c:pt>
                <c:pt idx="506">
                  <c:v>3.0021918985072638E-3</c:v>
                </c:pt>
                <c:pt idx="507">
                  <c:v>3.002208191435264E-3</c:v>
                </c:pt>
                <c:pt idx="508">
                  <c:v>3.0022121696061349E-3</c:v>
                </c:pt>
                <c:pt idx="509">
                  <c:v>3.0022154226972738E-3</c:v>
                </c:pt>
                <c:pt idx="510">
                  <c:v>3.0022179515014047E-3</c:v>
                </c:pt>
                <c:pt idx="511">
                  <c:v>3.0022197568106011E-3</c:v>
                </c:pt>
                <c:pt idx="512">
                  <c:v>3.0022208396795493E-3</c:v>
                </c:pt>
                <c:pt idx="513">
                  <c:v>3.0022197589167315E-3</c:v>
                </c:pt>
                <c:pt idx="514">
                  <c:v>3.0022179586095973E-3</c:v>
                </c:pt>
                <c:pt idx="515">
                  <c:v>3.002215439546325E-3</c:v>
                </c:pt>
                <c:pt idx="516">
                  <c:v>3.0022122025144468E-3</c:v>
                </c:pt>
                <c:pt idx="517">
                  <c:v>3.0021981914727844E-3</c:v>
                </c:pt>
                <c:pt idx="518">
                  <c:v>3.002140516717264E-3</c:v>
                </c:pt>
                <c:pt idx="519">
                  <c:v>3.0020480837666713E-3</c:v>
                </c:pt>
                <c:pt idx="520">
                  <c:v>3.0019211594339811E-3</c:v>
                </c:pt>
                <c:pt idx="521">
                  <c:v>3.0017342089394433E-3</c:v>
                </c:pt>
                <c:pt idx="522">
                  <c:v>3.0015342658365309E-3</c:v>
                </c:pt>
                <c:pt idx="523">
                  <c:v>3.0013006599637535E-3</c:v>
                </c:pt>
                <c:pt idx="524">
                  <c:v>3.0010336518344698E-3</c:v>
                </c:pt>
                <c:pt idx="525">
                  <c:v>3.0006879311571676E-3</c:v>
                </c:pt>
                <c:pt idx="526">
                  <c:v>3.0003502170346166E-3</c:v>
                </c:pt>
                <c:pt idx="527">
                  <c:v>2.9999799096777175E-3</c:v>
                </c:pt>
                <c:pt idx="528">
                  <c:v>2.9995772634324909E-3</c:v>
                </c:pt>
                <c:pt idx="529">
                  <c:v>2.9991425311758114E-3</c:v>
                </c:pt>
                <c:pt idx="530">
                  <c:v>2.9986759643229307E-3</c:v>
                </c:pt>
                <c:pt idx="531">
                  <c:v>2.9981778128349585E-3</c:v>
                </c:pt>
                <c:pt idx="532">
                  <c:v>2.9976483252263089E-3</c:v>
                </c:pt>
                <c:pt idx="533">
                  <c:v>2.9970877485721113E-3</c:v>
                </c:pt>
                <c:pt idx="534">
                  <c:v>2.9964963285155875E-3</c:v>
                </c:pt>
                <c:pt idx="535">
                  <c:v>2.9958743092753913E-3</c:v>
                </c:pt>
                <c:pt idx="536">
                  <c:v>2.9952219336529121E-3</c:v>
                </c:pt>
                <c:pt idx="537">
                  <c:v>2.9945394430395465E-3</c:v>
                </c:pt>
                <c:pt idx="538">
                  <c:v>2.9938270774239328E-3</c:v>
                </c:pt>
                <c:pt idx="539">
                  <c:v>2.9930850753991526E-3</c:v>
                </c:pt>
                <c:pt idx="540">
                  <c:v>2.9923136741698913E-3</c:v>
                </c:pt>
                <c:pt idx="541">
                  <c:v>2.9915131095595788E-3</c:v>
                </c:pt>
                <c:pt idx="542">
                  <c:v>2.9906836160174767E-3</c:v>
                </c:pt>
                <c:pt idx="543">
                  <c:v>2.9898254266257493E-3</c:v>
                </c:pt>
                <c:pt idx="544">
                  <c:v>2.9889387731064881E-3</c:v>
                </c:pt>
                <c:pt idx="545">
                  <c:v>2.9880238858287071E-3</c:v>
                </c:pt>
                <c:pt idx="546">
                  <c:v>2.9870809938153079E-3</c:v>
                </c:pt>
                <c:pt idx="547">
                  <c:v>2.9861103247500048E-3</c:v>
                </c:pt>
                <c:pt idx="548">
                  <c:v>2.9851121049842208E-3</c:v>
                </c:pt>
                <c:pt idx="549">
                  <c:v>2.9840865595439497E-3</c:v>
                </c:pt>
                <c:pt idx="550">
                  <c:v>2.9830339121365837E-3</c:v>
                </c:pt>
                <c:pt idx="551">
                  <c:v>2.9819543851577123E-3</c:v>
                </c:pt>
                <c:pt idx="552">
                  <c:v>2.9808481996978805E-3</c:v>
                </c:pt>
                <c:pt idx="553">
                  <c:v>2.9797155755493243E-3</c:v>
                </c:pt>
                <c:pt idx="554">
                  <c:v>2.9785567312126671E-3</c:v>
                </c:pt>
                <c:pt idx="555">
                  <c:v>2.9773718839035839E-3</c:v>
                </c:pt>
                <c:pt idx="556">
                  <c:v>2.9761612495594393E-3</c:v>
                </c:pt>
                <c:pt idx="557">
                  <c:v>2.9749250428458864E-3</c:v>
                </c:pt>
                <c:pt idx="558">
                  <c:v>2.9736634771634373E-3</c:v>
                </c:pt>
                <c:pt idx="559">
                  <c:v>2.9721909080913989E-3</c:v>
                </c:pt>
                <c:pt idx="560">
                  <c:v>2.9708757145108372E-3</c:v>
                </c:pt>
                <c:pt idx="561">
                  <c:v>2.9695358244851652E-3</c:v>
                </c:pt>
                <c:pt idx="562">
                  <c:v>2.9681714462429019E-3</c:v>
                </c:pt>
                <c:pt idx="563">
                  <c:v>2.9667827867807198E-3</c:v>
                </c:pt>
                <c:pt idx="564">
                  <c:v>2.9653700518698202E-3</c:v>
                </c:pt>
                <c:pt idx="565">
                  <c:v>2.9639334460622828E-3</c:v>
                </c:pt>
                <c:pt idx="566">
                  <c:v>2.9624731726973813E-3</c:v>
                </c:pt>
                <c:pt idx="567">
                  <c:v>2.9609894339078678E-3</c:v>
                </c:pt>
                <c:pt idx="568">
                  <c:v>2.9594824306262302E-3</c:v>
                </c:pt>
                <c:pt idx="569">
                  <c:v>2.9579523625909189E-3</c:v>
                </c:pt>
                <c:pt idx="570">
                  <c:v>2.9563994283525389E-3</c:v>
                </c:pt>
                <c:pt idx="571">
                  <c:v>2.9548238252800198E-3</c:v>
                </c:pt>
                <c:pt idx="572">
                  <c:v>2.9532257495667466E-3</c:v>
                </c:pt>
                <c:pt idx="573">
                  <c:v>2.9516053962366693E-3</c:v>
                </c:pt>
                <c:pt idx="574">
                  <c:v>2.9499629591503793E-3</c:v>
                </c:pt>
                <c:pt idx="575">
                  <c:v>2.9482986310111546E-3</c:v>
                </c:pt>
                <c:pt idx="576">
                  <c:v>2.9466126033709785E-3</c:v>
                </c:pt>
                <c:pt idx="577">
                  <c:v>2.9449050666365312E-3</c:v>
                </c:pt>
                <c:pt idx="578">
                  <c:v>2.943176210075144E-3</c:v>
                </c:pt>
                <c:pt idx="579">
                  <c:v>2.9414262218207363E-3</c:v>
                </c:pt>
                <c:pt idx="580">
                  <c:v>2.9396552888797142E-3</c:v>
                </c:pt>
                <c:pt idx="581">
                  <c:v>2.9378635971368458E-3</c:v>
                </c:pt>
                <c:pt idx="582">
                  <c:v>2.9360513313611059E-3</c:v>
                </c:pt>
                <c:pt idx="583">
                  <c:v>2.9342186752114928E-3</c:v>
                </c:pt>
                <c:pt idx="584">
                  <c:v>2.9323658112428174E-3</c:v>
                </c:pt>
                <c:pt idx="585">
                  <c:v>2.9304929209114645E-3</c:v>
                </c:pt>
                <c:pt idx="586">
                  <c:v>2.9286001845811259E-3</c:v>
                </c:pt>
                <c:pt idx="587">
                  <c:v>2.9266877815285041E-3</c:v>
                </c:pt>
                <c:pt idx="588">
                  <c:v>2.9247558899489893E-3</c:v>
                </c:pt>
                <c:pt idx="589">
                  <c:v>2.9228046869623123E-3</c:v>
                </c:pt>
                <c:pt idx="590">
                  <c:v>2.9208343486181645E-3</c:v>
                </c:pt>
                <c:pt idx="591">
                  <c:v>2.918845049901793E-3</c:v>
                </c:pt>
                <c:pt idx="592">
                  <c:v>2.9168369647395698E-3</c:v>
                </c:pt>
                <c:pt idx="593">
                  <c:v>2.914810266004533E-3</c:v>
                </c:pt>
                <c:pt idx="594">
                  <c:v>2.9127651255218983E-3</c:v>
                </c:pt>
                <c:pt idx="595">
                  <c:v>2.9107017140745503E-3</c:v>
                </c:pt>
                <c:pt idx="596">
                  <c:v>2.9086202014085012E-3</c:v>
                </c:pt>
                <c:pt idx="597">
                  <c:v>2.9065207562383229E-3</c:v>
                </c:pt>
                <c:pt idx="598">
                  <c:v>2.90440354625256E-3</c:v>
                </c:pt>
                <c:pt idx="599">
                  <c:v>2.9022687381191044E-3</c:v>
                </c:pt>
                <c:pt idx="600">
                  <c:v>2.9001164974905569E-3</c:v>
                </c:pt>
                <c:pt idx="601">
                  <c:v>2.897946989009555E-3</c:v>
                </c:pt>
                <c:pt idx="602">
                  <c:v>2.8957603763140717E-3</c:v>
                </c:pt>
                <c:pt idx="603">
                  <c:v>2.8935568220426989E-3</c:v>
                </c:pt>
                <c:pt idx="604">
                  <c:v>2.8913364878398965E-3</c:v>
                </c:pt>
                <c:pt idx="605">
                  <c:v>2.8890995343612193E-3</c:v>
                </c:pt>
                <c:pt idx="606">
                  <c:v>2.8868461212785178E-3</c:v>
                </c:pt>
                <c:pt idx="607">
                  <c:v>2.8845764072851143E-3</c:v>
                </c:pt>
                <c:pt idx="608">
                  <c:v>2.8822905501009518E-3</c:v>
                </c:pt>
                <c:pt idx="609">
                  <c:v>2.8799887064777188E-3</c:v>
                </c:pt>
                <c:pt idx="610">
                  <c:v>2.8776710322039553E-3</c:v>
                </c:pt>
                <c:pt idx="611">
                  <c:v>2.8750030757079626E-3</c:v>
                </c:pt>
                <c:pt idx="612">
                  <c:v>2.8726519987571967E-3</c:v>
                </c:pt>
                <c:pt idx="613">
                  <c:v>2.8702855745631928E-3</c:v>
                </c:pt>
                <c:pt idx="614">
                  <c:v>2.8679039549780773E-3</c:v>
                </c:pt>
                <c:pt idx="615">
                  <c:v>2.8655072909166655E-3</c:v>
                </c:pt>
                <c:pt idx="616">
                  <c:v>2.8630957323614076E-3</c:v>
                </c:pt>
                <c:pt idx="617">
                  <c:v>2.8606694283673179E-3</c:v>
                </c:pt>
                <c:pt idx="618">
                  <c:v>2.8582285270668719E-3</c:v>
                </c:pt>
                <c:pt idx="619">
                  <c:v>2.8557731756748876E-3</c:v>
                </c:pt>
                <c:pt idx="620">
                  <c:v>2.8533035204933773E-3</c:v>
                </c:pt>
                <c:pt idx="621">
                  <c:v>2.8508197069163754E-3</c:v>
                </c:pt>
                <c:pt idx="622">
                  <c:v>2.8483218794347486E-3</c:v>
                </c:pt>
                <c:pt idx="623">
                  <c:v>2.8458101816409742E-3</c:v>
                </c:pt>
                <c:pt idx="624">
                  <c:v>2.8432847562339055E-3</c:v>
                </c:pt>
                <c:pt idx="625">
                  <c:v>2.8407457450235008E-3</c:v>
                </c:pt>
                <c:pt idx="626">
                  <c:v>2.8367287600554194E-3</c:v>
                </c:pt>
                <c:pt idx="627">
                  <c:v>2.8341554589165437E-3</c:v>
                </c:pt>
                <c:pt idx="628">
                  <c:v>2.8315690712534406E-3</c:v>
                </c:pt>
                <c:pt idx="629">
                  <c:v>2.8289697348722349E-3</c:v>
                </c:pt>
                <c:pt idx="630">
                  <c:v>2.8263575867161239E-3</c:v>
                </c:pt>
                <c:pt idx="631">
                  <c:v>2.8237327628699662E-3</c:v>
                </c:pt>
                <c:pt idx="632">
                  <c:v>2.8210953985648443E-3</c:v>
                </c:pt>
                <c:pt idx="633">
                  <c:v>2.8184456281826037E-3</c:v>
                </c:pt>
                <c:pt idx="634">
                  <c:v>2.8157835852603758E-3</c:v>
                </c:pt>
                <c:pt idx="635">
                  <c:v>2.8131094024950684E-3</c:v>
                </c:pt>
                <c:pt idx="636">
                  <c:v>2.8104232117478461E-3</c:v>
                </c:pt>
                <c:pt idx="637">
                  <c:v>2.80772514404858E-3</c:v>
                </c:pt>
                <c:pt idx="638">
                  <c:v>2.8050153296002799E-3</c:v>
                </c:pt>
                <c:pt idx="639">
                  <c:v>2.802293897783502E-3</c:v>
                </c:pt>
                <c:pt idx="640">
                  <c:v>2.7995609771607364E-3</c:v>
                </c:pt>
                <c:pt idx="641">
                  <c:v>2.7968166954807751E-3</c:v>
                </c:pt>
                <c:pt idx="642">
                  <c:v>2.7940611796830536E-3</c:v>
                </c:pt>
                <c:pt idx="643">
                  <c:v>2.7912945559019774E-3</c:v>
                </c:pt>
                <c:pt idx="644">
                  <c:v>2.78851694947122E-3</c:v>
                </c:pt>
                <c:pt idx="645">
                  <c:v>2.7857284849280065E-3</c:v>
                </c:pt>
                <c:pt idx="646">
                  <c:v>2.7829292860173738E-3</c:v>
                </c:pt>
                <c:pt idx="647">
                  <c:v>2.7801194756964056E-3</c:v>
                </c:pt>
                <c:pt idx="648">
                  <c:v>2.7772991761384545E-3</c:v>
                </c:pt>
                <c:pt idx="649">
                  <c:v>2.7744685087373387E-3</c:v>
                </c:pt>
                <c:pt idx="650">
                  <c:v>2.7716275941115148E-3</c:v>
                </c:pt>
                <c:pt idx="651">
                  <c:v>2.768776552108239E-3</c:v>
                </c:pt>
                <c:pt idx="652">
                  <c:v>2.7659155018076999E-3</c:v>
                </c:pt>
                <c:pt idx="653">
                  <c:v>2.7630445615271322E-3</c:v>
                </c:pt>
                <c:pt idx="654">
                  <c:v>2.760163848824917E-3</c:v>
                </c:pt>
                <c:pt idx="655">
                  <c:v>2.7572734805046501E-3</c:v>
                </c:pt>
                <c:pt idx="656">
                  <c:v>2.7543735726192017E-3</c:v>
                </c:pt>
                <c:pt idx="657">
                  <c:v>2.7514642404747477E-3</c:v>
                </c:pt>
                <c:pt idx="658">
                  <c:v>2.7485455986347878E-3</c:v>
                </c:pt>
                <c:pt idx="659">
                  <c:v>2.745617760924138E-3</c:v>
                </c:pt>
                <c:pt idx="660">
                  <c:v>2.7426808404329081E-3</c:v>
                </c:pt>
                <c:pt idx="661">
                  <c:v>2.7397349495204542E-3</c:v>
                </c:pt>
                <c:pt idx="662">
                  <c:v>2.7367801998193181E-3</c:v>
                </c:pt>
                <c:pt idx="663">
                  <c:v>2.733816702239144E-3</c:v>
                </c:pt>
                <c:pt idx="664">
                  <c:v>2.7308445669705739E-3</c:v>
                </c:pt>
                <c:pt idx="665">
                  <c:v>2.7278639034891278E-3</c:v>
                </c:pt>
                <c:pt idx="666">
                  <c:v>2.7248748205590612E-3</c:v>
                </c:pt>
                <c:pt idx="667">
                  <c:v>2.7218774262372067E-3</c:v>
                </c:pt>
                <c:pt idx="668">
                  <c:v>2.7188718278767935E-3</c:v>
                </c:pt>
                <c:pt idx="669">
                  <c:v>2.7158581321312524E-3</c:v>
                </c:pt>
                <c:pt idx="670">
                  <c:v>2.7128364449579959E-3</c:v>
                </c:pt>
                <c:pt idx="671">
                  <c:v>2.7098068716221837E-3</c:v>
                </c:pt>
                <c:pt idx="672">
                  <c:v>2.7067695167004697E-3</c:v>
                </c:pt>
                <c:pt idx="673">
                  <c:v>2.7037244840847309E-3</c:v>
                </c:pt>
                <c:pt idx="674">
                  <c:v>2.7006718769857726E-3</c:v>
                </c:pt>
                <c:pt idx="675">
                  <c:v>2.6976117979370224E-3</c:v>
                </c:pt>
                <c:pt idx="676">
                  <c:v>2.6945443487982009E-3</c:v>
                </c:pt>
                <c:pt idx="677">
                  <c:v>2.6914696307589773E-3</c:v>
                </c:pt>
                <c:pt idx="678">
                  <c:v>2.6883877443426049E-3</c:v>
                </c:pt>
                <c:pt idx="679">
                  <c:v>2.6852987894095382E-3</c:v>
                </c:pt>
                <c:pt idx="680">
                  <c:v>2.6822028651610364E-3</c:v>
                </c:pt>
                <c:pt idx="681">
                  <c:v>2.6791000701427421E-3</c:v>
                </c:pt>
                <c:pt idx="682">
                  <c:v>2.6759905022482465E-3</c:v>
                </c:pt>
                <c:pt idx="683">
                  <c:v>2.6728742587226405E-3</c:v>
                </c:pt>
                <c:pt idx="684">
                  <c:v>2.669751436166037E-3</c:v>
                </c:pt>
                <c:pt idx="685">
                  <c:v>2.666622130537089E-3</c:v>
                </c:pt>
                <c:pt idx="686">
                  <c:v>2.6634864371564812E-3</c:v>
                </c:pt>
                <c:pt idx="687">
                  <c:v>2.6603444507104076E-3</c:v>
                </c:pt>
                <c:pt idx="688">
                  <c:v>2.6571962652540298E-3</c:v>
                </c:pt>
                <c:pt idx="689">
                  <c:v>2.6540419742149225E-3</c:v>
                </c:pt>
                <c:pt idx="690">
                  <c:v>2.650881670396496E-3</c:v>
                </c:pt>
                <c:pt idx="691">
                  <c:v>2.6477154459814078E-3</c:v>
                </c:pt>
                <c:pt idx="692">
                  <c:v>2.6445433925349512E-3</c:v>
                </c:pt>
                <c:pt idx="693">
                  <c:v>2.6413656010084306E-3</c:v>
                </c:pt>
                <c:pt idx="694">
                  <c:v>2.6381821617425211E-3</c:v>
                </c:pt>
                <c:pt idx="695">
                  <c:v>2.634993164470609E-3</c:v>
                </c:pt>
                <c:pt idx="696">
                  <c:v>2.6317986983221131E-3</c:v>
                </c:pt>
                <c:pt idx="697">
                  <c:v>2.6285988518257994E-3</c:v>
                </c:pt>
                <c:pt idx="698">
                  <c:v>2.6253937129130651E-3</c:v>
                </c:pt>
                <c:pt idx="699">
                  <c:v>2.6221833689212192E-3</c:v>
                </c:pt>
                <c:pt idx="700">
                  <c:v>2.6189679065967389E-3</c:v>
                </c:pt>
                <c:pt idx="701">
                  <c:v>2.6157474120985123E-3</c:v>
                </c:pt>
                <c:pt idx="702">
                  <c:v>2.6125219710010652E-3</c:v>
                </c:pt>
                <c:pt idx="703">
                  <c:v>2.6092916682977723E-3</c:v>
                </c:pt>
                <c:pt idx="704">
                  <c:v>2.6060565884040497E-3</c:v>
                </c:pt>
                <c:pt idx="705">
                  <c:v>2.6028168151605341E-3</c:v>
                </c:pt>
                <c:pt idx="706">
                  <c:v>2.5995724318362457E-3</c:v>
                </c:pt>
                <c:pt idx="707">
                  <c:v>2.5963235211317343E-3</c:v>
                </c:pt>
                <c:pt idx="708">
                  <c:v>2.5930701651822102E-3</c:v>
                </c:pt>
                <c:pt idx="709">
                  <c:v>2.5898124455606612E-3</c:v>
                </c:pt>
                <c:pt idx="710">
                  <c:v>2.5865504432809505E-3</c:v>
                </c:pt>
                <c:pt idx="711">
                  <c:v>2.5832842388009009E-3</c:v>
                </c:pt>
                <c:pt idx="712">
                  <c:v>2.5800139120253653E-3</c:v>
                </c:pt>
                <c:pt idx="713">
                  <c:v>2.5767395423092797E-3</c:v>
                </c:pt>
                <c:pt idx="714">
                  <c:v>2.5734612084607001E-3</c:v>
                </c:pt>
                <c:pt idx="715">
                  <c:v>2.5701789887438279E-3</c:v>
                </c:pt>
                <c:pt idx="716">
                  <c:v>2.5668929608820171E-3</c:v>
                </c:pt>
                <c:pt idx="717">
                  <c:v>2.5636032020607646E-3</c:v>
                </c:pt>
                <c:pt idx="718">
                  <c:v>2.5603097889306931E-3</c:v>
                </c:pt>
                <c:pt idx="719">
                  <c:v>2.5570127976105085E-3</c:v>
                </c:pt>
                <c:pt idx="720">
                  <c:v>2.5537123036899526E-3</c:v>
                </c:pt>
                <c:pt idx="721">
                  <c:v>2.5504083822327351E-3</c:v>
                </c:pt>
                <c:pt idx="722">
                  <c:v>2.5471011077794516E-3</c:v>
                </c:pt>
                <c:pt idx="723">
                  <c:v>2.5437905543504867E-3</c:v>
                </c:pt>
                <c:pt idx="724">
                  <c:v>2.5404767954489071E-3</c:v>
                </c:pt>
                <c:pt idx="725">
                  <c:v>2.5371599040633318E-3</c:v>
                </c:pt>
                <c:pt idx="726">
                  <c:v>2.5338399526707986E-3</c:v>
                </c:pt>
                <c:pt idx="727">
                  <c:v>2.5305170132396029E-3</c:v>
                </c:pt>
                <c:pt idx="728">
                  <c:v>2.5271911572321368E-3</c:v>
                </c:pt>
                <c:pt idx="729">
                  <c:v>2.5238624556077017E-3</c:v>
                </c:pt>
                <c:pt idx="730">
                  <c:v>2.5205309788253159E-3</c:v>
                </c:pt>
                <c:pt idx="731">
                  <c:v>2.5171967968464987E-3</c:v>
                </c:pt>
                <c:pt idx="732">
                  <c:v>2.5138599791380517E-3</c:v>
                </c:pt>
                <c:pt idx="733">
                  <c:v>2.5105205946748168E-3</c:v>
                </c:pt>
                <c:pt idx="734">
                  <c:v>2.5071787119424248E-3</c:v>
                </c:pt>
                <c:pt idx="735">
                  <c:v>2.5038343989400285E-3</c:v>
                </c:pt>
                <c:pt idx="736">
                  <c:v>2.5004877231830239E-3</c:v>
                </c:pt>
                <c:pt idx="737">
                  <c:v>2.4971387517057548E-3</c:v>
                </c:pt>
                <c:pt idx="738">
                  <c:v>2.4937875510642072E-3</c:v>
                </c:pt>
                <c:pt idx="739">
                  <c:v>2.4904341873386885E-3</c:v>
                </c:pt>
                <c:pt idx="740">
                  <c:v>2.4870787261364906E-3</c:v>
                </c:pt>
                <c:pt idx="741">
                  <c:v>2.4837212325945456E-3</c:v>
                </c:pt>
                <c:pt idx="742">
                  <c:v>2.4803617713820606E-3</c:v>
                </c:pt>
                <c:pt idx="743">
                  <c:v>2.4770004067031478E-3</c:v>
                </c:pt>
                <c:pt idx="744">
                  <c:v>2.473637202299434E-3</c:v>
                </c:pt>
                <c:pt idx="745">
                  <c:v>2.4702722214526591E-3</c:v>
                </c:pt>
                <c:pt idx="746">
                  <c:v>2.466905526987263E-3</c:v>
                </c:pt>
                <c:pt idx="747">
                  <c:v>2.4635371812729611E-3</c:v>
                </c:pt>
                <c:pt idx="748">
                  <c:v>2.4601672462272982E-3</c:v>
                </c:pt>
                <c:pt idx="749">
                  <c:v>2.4567957833182023E-3</c:v>
                </c:pt>
                <c:pt idx="750">
                  <c:v>2.453422853566512E-3</c:v>
                </c:pt>
                <c:pt idx="751">
                  <c:v>2.4500485175485065E-3</c:v>
                </c:pt>
                <c:pt idx="752">
                  <c:v>2.4466728353984028E-3</c:v>
                </c:pt>
                <c:pt idx="753">
                  <c:v>2.4432958668108616E-3</c:v>
                </c:pt>
                <c:pt idx="754">
                  <c:v>2.4399176710434667E-3</c:v>
                </c:pt>
                <c:pt idx="755">
                  <c:v>2.4365383069191939E-3</c:v>
                </c:pt>
                <c:pt idx="756">
                  <c:v>2.4331578328288706E-3</c:v>
                </c:pt>
                <c:pt idx="757">
                  <c:v>2.4297763067336253E-3</c:v>
                </c:pt>
                <c:pt idx="758">
                  <c:v>2.4263937861673125E-3</c:v>
                </c:pt>
                <c:pt idx="759">
                  <c:v>2.4230103282389436E-3</c:v>
                </c:pt>
                <c:pt idx="760">
                  <c:v>2.4196259896350873E-3</c:v>
                </c:pt>
                <c:pt idx="761">
                  <c:v>2.4162408266222707E-3</c:v>
                </c:pt>
                <c:pt idx="762">
                  <c:v>2.4128548950493626E-3</c:v>
                </c:pt>
                <c:pt idx="763">
                  <c:v>2.4094682503499453E-3</c:v>
                </c:pt>
                <c:pt idx="764">
                  <c:v>2.4060809475446761E-3</c:v>
                </c:pt>
                <c:pt idx="765">
                  <c:v>2.4026930412436335E-3</c:v>
                </c:pt>
                <c:pt idx="766">
                  <c:v>2.3993045856486555E-3</c:v>
                </c:pt>
                <c:pt idx="767">
                  <c:v>2.3959156345556626E-3</c:v>
                </c:pt>
                <c:pt idx="768">
                  <c:v>2.3925262413569712E-3</c:v>
                </c:pt>
                <c:pt idx="769">
                  <c:v>2.3891364590435957E-3</c:v>
                </c:pt>
                <c:pt idx="770">
                  <c:v>2.3857463402075351E-3</c:v>
                </c:pt>
                <c:pt idx="771">
                  <c:v>2.3823559370440509E-3</c:v>
                </c:pt>
                <c:pt idx="772">
                  <c:v>2.3789653013539364E-3</c:v>
                </c:pt>
                <c:pt idx="773">
                  <c:v>2.3755744845457669E-3</c:v>
                </c:pt>
                <c:pt idx="774">
                  <c:v>2.3721835376381453E-3</c:v>
                </c:pt>
                <c:pt idx="775">
                  <c:v>2.3687925112619327E-3</c:v>
                </c:pt>
                <c:pt idx="776">
                  <c:v>2.3654014556624692E-3</c:v>
                </c:pt>
                <c:pt idx="777">
                  <c:v>2.3620104207017819E-3</c:v>
                </c:pt>
                <c:pt idx="778">
                  <c:v>2.3586194558607807E-3</c:v>
                </c:pt>
                <c:pt idx="779">
                  <c:v>2.3552286102414511E-3</c:v>
                </c:pt>
                <c:pt idx="780">
                  <c:v>2.3518379325690219E-3</c:v>
                </c:pt>
                <c:pt idx="781">
                  <c:v>2.3484474711941337E-3</c:v>
                </c:pt>
                <c:pt idx="782">
                  <c:v>2.3450572740949917E-3</c:v>
                </c:pt>
                <c:pt idx="783">
                  <c:v>2.3416673888795054E-3</c:v>
                </c:pt>
                <c:pt idx="784">
                  <c:v>2.3382778627874224E-3</c:v>
                </c:pt>
                <c:pt idx="785">
                  <c:v>2.3348887426924477E-3</c:v>
                </c:pt>
                <c:pt idx="786">
                  <c:v>2.3315000751043535E-3</c:v>
                </c:pt>
                <c:pt idx="787">
                  <c:v>2.3281119061710764E-3</c:v>
                </c:pt>
                <c:pt idx="788">
                  <c:v>2.324724281680807E-3</c:v>
                </c:pt>
                <c:pt idx="789">
                  <c:v>2.3213372470640668E-3</c:v>
                </c:pt>
                <c:pt idx="790">
                  <c:v>2.3179508473957743E-3</c:v>
                </c:pt>
                <c:pt idx="791">
                  <c:v>2.3145651273973021E-3</c:v>
                </c:pt>
                <c:pt idx="792">
                  <c:v>2.3111801314385193E-3</c:v>
                </c:pt>
                <c:pt idx="793">
                  <c:v>2.3077959035398329E-3</c:v>
                </c:pt>
                <c:pt idx="794">
                  <c:v>2.304412487374204E-3</c:v>
                </c:pt>
                <c:pt idx="795">
                  <c:v>2.3010299262691694E-3</c:v>
                </c:pt>
                <c:pt idx="796">
                  <c:v>2.2976482632088421E-3</c:v>
                </c:pt>
                <c:pt idx="797">
                  <c:v>2.2942675408359034E-3</c:v>
                </c:pt>
                <c:pt idx="798">
                  <c:v>2.290887801453592E-3</c:v>
                </c:pt>
                <c:pt idx="799">
                  <c:v>2.287509087027669E-3</c:v>
                </c:pt>
                <c:pt idx="800">
                  <c:v>2.2841314391883888E-3</c:v>
                </c:pt>
                <c:pt idx="801">
                  <c:v>2.2807548992324483E-3</c:v>
                </c:pt>
                <c:pt idx="802">
                  <c:v>2.2773795081249297E-3</c:v>
                </c:pt>
                <c:pt idx="803">
                  <c:v>2.2740053065012332E-3</c:v>
                </c:pt>
                <c:pt idx="804">
                  <c:v>2.2706323346690033E-3</c:v>
                </c:pt>
                <c:pt idx="805">
                  <c:v>2.2672606326100378E-3</c:v>
                </c:pt>
                <c:pt idx="806">
                  <c:v>2.2638902399821949E-3</c:v>
                </c:pt>
                <c:pt idx="807">
                  <c:v>2.2605211961212821E-3</c:v>
                </c:pt>
                <c:pt idx="808">
                  <c:v>2.2571535400429462E-3</c:v>
                </c:pt>
                <c:pt idx="809">
                  <c:v>2.25378731044454E-3</c:v>
                </c:pt>
                <c:pt idx="810">
                  <c:v>2.2504225457069941E-3</c:v>
                </c:pt>
                <c:pt idx="811">
                  <c:v>2.2470592838966671E-3</c:v>
                </c:pt>
                <c:pt idx="812">
                  <c:v>2.2436975627671907E-3</c:v>
                </c:pt>
                <c:pt idx="813">
                  <c:v>2.2403374197613093E-3</c:v>
                </c:pt>
                <c:pt idx="814">
                  <c:v>2.2369788920127013E-3</c:v>
                </c:pt>
                <c:pt idx="815">
                  <c:v>2.2336220163477983E-3</c:v>
                </c:pt>
                <c:pt idx="816">
                  <c:v>2.2302668292875968E-3</c:v>
                </c:pt>
                <c:pt idx="817">
                  <c:v>2.2269133670494469E-3</c:v>
                </c:pt>
                <c:pt idx="818">
                  <c:v>2.2235616655488497E-3</c:v>
                </c:pt>
                <c:pt idx="819">
                  <c:v>2.2197333512270823E-3</c:v>
                </c:pt>
                <c:pt idx="820">
                  <c:v>2.2163855422824468E-3</c:v>
                </c:pt>
                <c:pt idx="821">
                  <c:v>2.2130396050073359E-3</c:v>
                </c:pt>
                <c:pt idx="822">
                  <c:v>2.2096955740855766E-3</c:v>
                </c:pt>
                <c:pt idx="823">
                  <c:v>2.2063534839081951E-3</c:v>
                </c:pt>
                <c:pt idx="824">
                  <c:v>2.2030133685751558E-3</c:v>
                </c:pt>
                <c:pt idx="825">
                  <c:v>2.199675261897082E-3</c:v>
                </c:pt>
                <c:pt idx="826">
                  <c:v>2.196339197396968E-3</c:v>
                </c:pt>
                <c:pt idx="827">
                  <c:v>2.1930052083118916E-3</c:v>
                </c:pt>
                <c:pt idx="828">
                  <c:v>2.1896733275947053E-3</c:v>
                </c:pt>
                <c:pt idx="829">
                  <c:v>2.1863435879157286E-3</c:v>
                </c:pt>
                <c:pt idx="830">
                  <c:v>2.1830160216644249E-3</c:v>
                </c:pt>
                <c:pt idx="831">
                  <c:v>2.1796906609510744E-3</c:v>
                </c:pt>
                <c:pt idx="832">
                  <c:v>2.1763675376084346E-3</c:v>
                </c:pt>
                <c:pt idx="833">
                  <c:v>2.1730466831933947E-3</c:v>
                </c:pt>
                <c:pt idx="834">
                  <c:v>2.1697281289886202E-3</c:v>
                </c:pt>
                <c:pt idx="835">
                  <c:v>2.1664119060041918E-3</c:v>
                </c:pt>
                <c:pt idx="836">
                  <c:v>2.1630980449792274E-3</c:v>
                </c:pt>
                <c:pt idx="837">
                  <c:v>2.1593137065059947E-3</c:v>
                </c:pt>
                <c:pt idx="838">
                  <c:v>2.1560050090816936E-3</c:v>
                </c:pt>
                <c:pt idx="839">
                  <c:v>2.1526987684795437E-3</c:v>
                </c:pt>
                <c:pt idx="840">
                  <c:v>2.1493950143332769E-3</c:v>
                </c:pt>
                <c:pt idx="841">
                  <c:v>2.1460937760139093E-3</c:v>
                </c:pt>
                <c:pt idx="842">
                  <c:v>2.1427950826313088E-3</c:v>
                </c:pt>
                <c:pt idx="843">
                  <c:v>2.139498963035771E-3</c:v>
                </c:pt>
                <c:pt idx="844">
                  <c:v>2.1362054458195761E-3</c:v>
                </c:pt>
                <c:pt idx="845">
                  <c:v>2.1329145593185412E-3</c:v>
                </c:pt>
                <c:pt idx="846">
                  <c:v>2.1296263316135655E-3</c:v>
                </c:pt>
                <c:pt idx="847">
                  <c:v>2.1263407905321632E-3</c:v>
                </c:pt>
                <c:pt idx="848">
                  <c:v>2.1230579636499955E-3</c:v>
                </c:pt>
                <c:pt idx="849">
                  <c:v>2.1197778782923856E-3</c:v>
                </c:pt>
                <c:pt idx="850">
                  <c:v>2.1165005615358351E-3</c:v>
                </c:pt>
                <c:pt idx="851">
                  <c:v>2.1132260402095264E-3</c:v>
                </c:pt>
                <c:pt idx="852">
                  <c:v>2.1099543408968175E-3</c:v>
                </c:pt>
                <c:pt idx="853">
                  <c:v>2.1066854899367306E-3</c:v>
                </c:pt>
                <c:pt idx="854">
                  <c:v>2.103419513425435E-3</c:v>
                </c:pt>
                <c:pt idx="855">
                  <c:v>2.1001564372177171E-3</c:v>
                </c:pt>
                <c:pt idx="856">
                  <c:v>2.096896286928448E-3</c:v>
                </c:pt>
                <c:pt idx="857">
                  <c:v>2.0936390879340372E-3</c:v>
                </c:pt>
                <c:pt idx="858">
                  <c:v>2.0903848653738861E-3</c:v>
                </c:pt>
                <c:pt idx="859">
                  <c:v>2.0871336441518275E-3</c:v>
                </c:pt>
                <c:pt idx="860">
                  <c:v>2.0838854489375631E-3</c:v>
                </c:pt>
                <c:pt idx="861">
                  <c:v>2.0806403041680865E-3</c:v>
                </c:pt>
                <c:pt idx="862">
                  <c:v>2.0773982340491063E-3</c:v>
                </c:pt>
                <c:pt idx="863">
                  <c:v>2.0741592625564561E-3</c:v>
                </c:pt>
                <c:pt idx="864">
                  <c:v>2.0709234134375001E-3</c:v>
                </c:pt>
                <c:pt idx="865">
                  <c:v>2.0676907102125303E-3</c:v>
                </c:pt>
                <c:pt idx="866">
                  <c:v>2.0644611761761558E-3</c:v>
                </c:pt>
                <c:pt idx="867">
                  <c:v>2.0612348343986868E-3</c:v>
                </c:pt>
                <c:pt idx="868">
                  <c:v>2.0580117077275079E-3</c:v>
                </c:pt>
                <c:pt idx="869">
                  <c:v>2.054791818788447E-3</c:v>
                </c:pt>
                <c:pt idx="870">
                  <c:v>2.0515751899871388E-3</c:v>
                </c:pt>
                <c:pt idx="871">
                  <c:v>2.0479030632422702E-3</c:v>
                </c:pt>
                <c:pt idx="872">
                  <c:v>2.0446934948821147E-3</c:v>
                </c:pt>
                <c:pt idx="873">
                  <c:v>2.0414872556589639E-3</c:v>
                </c:pt>
                <c:pt idx="874">
                  <c:v>2.0382843670805548E-3</c:v>
                </c:pt>
                <c:pt idx="875">
                  <c:v>2.035084850441315E-3</c:v>
                </c:pt>
                <c:pt idx="876">
                  <c:v>2.031888726823681E-3</c:v>
                </c:pt>
                <c:pt idx="877">
                  <c:v>2.0286960170994082E-3</c:v>
                </c:pt>
                <c:pt idx="878">
                  <c:v>2.0255067419308733E-3</c:v>
                </c:pt>
                <c:pt idx="879">
                  <c:v>2.0223209217723722E-3</c:v>
                </c:pt>
                <c:pt idx="880">
                  <c:v>2.0191385768714098E-3</c:v>
                </c:pt>
                <c:pt idx="881">
                  <c:v>2.0159597272699828E-3</c:v>
                </c:pt>
                <c:pt idx="882">
                  <c:v>2.0127843928058557E-3</c:v>
                </c:pt>
                <c:pt idx="883">
                  <c:v>2.0096125931138306E-3</c:v>
                </c:pt>
                <c:pt idx="884">
                  <c:v>2.0064443476270079E-3</c:v>
                </c:pt>
                <c:pt idx="885">
                  <c:v>2.0032796755780455E-3</c:v>
                </c:pt>
                <c:pt idx="886">
                  <c:v>2.0001185960004057E-3</c:v>
                </c:pt>
                <c:pt idx="887">
                  <c:v>1.9951584887303716E-3</c:v>
                </c:pt>
                <c:pt idx="888">
                  <c:v>1.9920067329529936E-3</c:v>
                </c:pt>
                <c:pt idx="889">
                  <c:v>1.988858636016287E-3</c:v>
                </c:pt>
                <c:pt idx="890">
                  <c:v>1.9857142160588336E-3</c:v>
                </c:pt>
                <c:pt idx="891">
                  <c:v>1.982573491026862E-3</c:v>
                </c:pt>
                <c:pt idx="892">
                  <c:v>1.979436478675455E-3</c:v>
                </c:pt>
                <c:pt idx="893">
                  <c:v>1.9763031965697427E-3</c:v>
                </c:pt>
                <c:pt idx="894">
                  <c:v>1.9731736620861046E-3</c:v>
                </c:pt>
                <c:pt idx="895">
                  <c:v>1.9700478924133485E-3</c:v>
                </c:pt>
                <c:pt idx="896">
                  <c:v>1.9669259045538997E-3</c:v>
                </c:pt>
                <c:pt idx="897">
                  <c:v>1.9638077153249691E-3</c:v>
                </c:pt>
                <c:pt idx="898">
                  <c:v>1.9606933413597238E-3</c:v>
                </c:pt>
                <c:pt idx="899">
                  <c:v>1.9575827991084515E-3</c:v>
                </c:pt>
                <c:pt idx="900">
                  <c:v>1.9544761048397117E-3</c:v>
                </c:pt>
                <c:pt idx="901">
                  <c:v>1.9513732746414903E-3</c:v>
                </c:pt>
                <c:pt idx="902">
                  <c:v>1.9482743244223391E-3</c:v>
                </c:pt>
                <c:pt idx="903">
                  <c:v>1.9451792699125162E-3</c:v>
                </c:pt>
                <c:pt idx="904">
                  <c:v>1.9420881266651161E-3</c:v>
                </c:pt>
                <c:pt idx="905">
                  <c:v>1.9390009100571965E-3</c:v>
                </c:pt>
                <c:pt idx="906">
                  <c:v>1.9359176352908951E-3</c:v>
                </c:pt>
                <c:pt idx="907">
                  <c:v>1.932838317394545E-3</c:v>
                </c:pt>
                <c:pt idx="908">
                  <c:v>1.9297629712237815E-3</c:v>
                </c:pt>
                <c:pt idx="909">
                  <c:v>1.9266916114626441E-3</c:v>
                </c:pt>
                <c:pt idx="910">
                  <c:v>1.9236242526246715E-3</c:v>
                </c:pt>
                <c:pt idx="911">
                  <c:v>1.9205609090539913E-3</c:v>
                </c:pt>
                <c:pt idx="912">
                  <c:v>1.917501594926404E-3</c:v>
                </c:pt>
                <c:pt idx="913">
                  <c:v>1.9144463242504605E-3</c:v>
                </c:pt>
                <c:pt idx="914">
                  <c:v>1.911395110868537E-3</c:v>
                </c:pt>
                <c:pt idx="915">
                  <c:v>1.9083479684578978E-3</c:v>
                </c:pt>
                <c:pt idx="916">
                  <c:v>1.9053049105317581E-3</c:v>
                </c:pt>
                <c:pt idx="917">
                  <c:v>1.9022659504403391E-3</c:v>
                </c:pt>
                <c:pt idx="918">
                  <c:v>1.8992311013719166E-3</c:v>
                </c:pt>
                <c:pt idx="919">
                  <c:v>1.8962003763538667E-3</c:v>
                </c:pt>
                <c:pt idx="920">
                  <c:v>1.8931737882537003E-3</c:v>
                </c:pt>
                <c:pt idx="921">
                  <c:v>1.8901513497801004E-3</c:v>
                </c:pt>
                <c:pt idx="922">
                  <c:v>1.8871330734839444E-3</c:v>
                </c:pt>
                <c:pt idx="923">
                  <c:v>1.8841189717593286E-3</c:v>
                </c:pt>
                <c:pt idx="924">
                  <c:v>1.881109056844585E-3</c:v>
                </c:pt>
                <c:pt idx="925">
                  <c:v>1.8781033408232877E-3</c:v>
                </c:pt>
                <c:pt idx="926">
                  <c:v>1.8751018356252612E-3</c:v>
                </c:pt>
                <c:pt idx="927">
                  <c:v>1.8721045530275798E-3</c:v>
                </c:pt>
                <c:pt idx="928">
                  <c:v>1.8691115046555614E-3</c:v>
                </c:pt>
                <c:pt idx="929">
                  <c:v>1.8661227019837552E-3</c:v>
                </c:pt>
                <c:pt idx="930">
                  <c:v>1.8631381563369268E-3</c:v>
                </c:pt>
                <c:pt idx="931">
                  <c:v>1.8601578788910349E-3</c:v>
                </c:pt>
                <c:pt idx="932">
                  <c:v>1.8571818806742064E-3</c:v>
                </c:pt>
                <c:pt idx="933">
                  <c:v>1.8542101725677023E-3</c:v>
                </c:pt>
                <c:pt idx="934">
                  <c:v>1.8512427653068792E-3</c:v>
                </c:pt>
                <c:pt idx="935">
                  <c:v>1.848279669482149E-3</c:v>
                </c:pt>
                <c:pt idx="936">
                  <c:v>1.8453208955399288E-3</c:v>
                </c:pt>
                <c:pt idx="937">
                  <c:v>1.8423664537835895E-3</c:v>
                </c:pt>
                <c:pt idx="938">
                  <c:v>1.8394163543743957E-3</c:v>
                </c:pt>
                <c:pt idx="939">
                  <c:v>1.836470607332443E-3</c:v>
                </c:pt>
                <c:pt idx="940">
                  <c:v>1.8335292225375897E-3</c:v>
                </c:pt>
                <c:pt idx="941">
                  <c:v>1.830592209730382E-3</c:v>
                </c:pt>
                <c:pt idx="942">
                  <c:v>1.8276595785129792E-3</c:v>
                </c:pt>
                <c:pt idx="943">
                  <c:v>1.8247313383500643E-3</c:v>
                </c:pt>
                <c:pt idx="944">
                  <c:v>1.8218074985697599E-3</c:v>
                </c:pt>
                <c:pt idx="945">
                  <c:v>1.8188880683645322E-3</c:v>
                </c:pt>
                <c:pt idx="946">
                  <c:v>1.8159730567920947E-3</c:v>
                </c:pt>
                <c:pt idx="947">
                  <c:v>1.813062472776301E-3</c:v>
                </c:pt>
                <c:pt idx="948">
                  <c:v>1.8101563251080427E-3</c:v>
                </c:pt>
                <c:pt idx="949">
                  <c:v>1.807254622446129E-3</c:v>
                </c:pt>
                <c:pt idx="950">
                  <c:v>1.804357373318174E-3</c:v>
                </c:pt>
                <c:pt idx="951">
                  <c:v>1.8014645861214708E-3</c:v>
                </c:pt>
                <c:pt idx="952">
                  <c:v>1.7985762691238661E-3</c:v>
                </c:pt>
                <c:pt idx="953">
                  <c:v>1.7956924304646266E-3</c:v>
                </c:pt>
                <c:pt idx="954">
                  <c:v>1.7928130781553013E-3</c:v>
                </c:pt>
                <c:pt idx="955">
                  <c:v>1.789938220080581E-3</c:v>
                </c:pt>
                <c:pt idx="956">
                  <c:v>1.7870678639991513E-3</c:v>
                </c:pt>
                <c:pt idx="957">
                  <c:v>1.7842020175445406E-3</c:v>
                </c:pt>
                <c:pt idx="958">
                  <c:v>1.7813406882259649E-3</c:v>
                </c:pt>
                <c:pt idx="959">
                  <c:v>1.7784838834291686E-3</c:v>
                </c:pt>
                <c:pt idx="960">
                  <c:v>1.7756316104172555E-3</c:v>
                </c:pt>
                <c:pt idx="961">
                  <c:v>1.7727838763315241E-3</c:v>
                </c:pt>
                <c:pt idx="962">
                  <c:v>1.7699406881922894E-3</c:v>
                </c:pt>
                <c:pt idx="963">
                  <c:v>1.7671020528997059E-3</c:v>
                </c:pt>
                <c:pt idx="964">
                  <c:v>1.7642679772345842E-3</c:v>
                </c:pt>
                <c:pt idx="965">
                  <c:v>1.7614384678592023E-3</c:v>
                </c:pt>
                <c:pt idx="966">
                  <c:v>1.7586135313181152E-3</c:v>
                </c:pt>
                <c:pt idx="967">
                  <c:v>1.7557931740389558E-3</c:v>
                </c:pt>
                <c:pt idx="968">
                  <c:v>1.7529774023332366E-3</c:v>
                </c:pt>
                <c:pt idx="969">
                  <c:v>1.7501662223971405E-3</c:v>
                </c:pt>
                <c:pt idx="970">
                  <c:v>1.7473596403123151E-3</c:v>
                </c:pt>
                <c:pt idx="971">
                  <c:v>1.7445576620466548E-3</c:v>
                </c:pt>
                <c:pt idx="972">
                  <c:v>1.7417602934550842E-3</c:v>
                </c:pt>
                <c:pt idx="973">
                  <c:v>1.7389675402803353E-3</c:v>
                </c:pt>
                <c:pt idx="974">
                  <c:v>1.736179408153719E-3</c:v>
                </c:pt>
                <c:pt idx="975">
                  <c:v>1.7333959025958941E-3</c:v>
                </c:pt>
                <c:pt idx="976">
                  <c:v>1.7306170290176325E-3</c:v>
                </c:pt>
                <c:pt idx="977">
                  <c:v>1.727842792720578E-3</c:v>
                </c:pt>
                <c:pt idx="978">
                  <c:v>1.7250731988980037E-3</c:v>
                </c:pt>
                <c:pt idx="979">
                  <c:v>1.7223082526355603E-3</c:v>
                </c:pt>
                <c:pt idx="980">
                  <c:v>1.7195479589120291E-3</c:v>
                </c:pt>
                <c:pt idx="981">
                  <c:v>1.7167923226000597E-3</c:v>
                </c:pt>
                <c:pt idx="982">
                  <c:v>1.7140413484669128E-3</c:v>
                </c:pt>
                <c:pt idx="983">
                  <c:v>1.7112950411751931E-3</c:v>
                </c:pt>
                <c:pt idx="984">
                  <c:v>1.7085534052835832E-3</c:v>
                </c:pt>
                <c:pt idx="985">
                  <c:v>1.7058164452475675E-3</c:v>
                </c:pt>
                <c:pt idx="986">
                  <c:v>1.703084165420156E-3</c:v>
                </c:pt>
                <c:pt idx="987">
                  <c:v>1.7003565700526055E-3</c:v>
                </c:pt>
                <c:pt idx="988">
                  <c:v>1.6976336632951305E-3</c:v>
                </c:pt>
                <c:pt idx="989">
                  <c:v>1.6949154491976179E-3</c:v>
                </c:pt>
                <c:pt idx="990">
                  <c:v>1.6922019317103317E-3</c:v>
                </c:pt>
                <c:pt idx="991">
                  <c:v>1.6894931146846162E-3</c:v>
                </c:pt>
                <c:pt idx="992">
                  <c:v>1.6867890018735963E-3</c:v>
                </c:pt>
                <c:pt idx="993">
                  <c:v>1.6840895969328711E-3</c:v>
                </c:pt>
                <c:pt idx="994">
                  <c:v>1.6813949034212069E-3</c:v>
                </c:pt>
                <c:pt idx="995">
                  <c:v>1.6787049248012237E-3</c:v>
                </c:pt>
                <c:pt idx="996">
                  <c:v>1.6760196644400786E-3</c:v>
                </c:pt>
                <c:pt idx="997">
                  <c:v>1.6733391256101464E-3</c:v>
                </c:pt>
                <c:pt idx="998">
                  <c:v>1.670663311489694E-3</c:v>
                </c:pt>
                <c:pt idx="999">
                  <c:v>1.6679922251635556E-3</c:v>
                </c:pt>
                <c:pt idx="1000">
                  <c:v>1.6653258696237982E-3</c:v>
                </c:pt>
                <c:pt idx="1001">
                  <c:v>1.6626642477703866E-3</c:v>
                </c:pt>
                <c:pt idx="1002">
                  <c:v>1.6600073624118462E-3</c:v>
                </c:pt>
                <c:pt idx="1003">
                  <c:v>1.6573552162659189E-3</c:v>
                </c:pt>
                <c:pt idx="1004">
                  <c:v>1.6547078119602163E-3</c:v>
                </c:pt>
                <c:pt idx="1005">
                  <c:v>1.6520651520328716E-3</c:v>
                </c:pt>
                <c:pt idx="1006">
                  <c:v>1.6494272389331822E-3</c:v>
                </c:pt>
                <c:pt idx="1007">
                  <c:v>1.6467940750222575E-3</c:v>
                </c:pt>
                <c:pt idx="1008">
                  <c:v>1.6441656625736521E-3</c:v>
                </c:pt>
                <c:pt idx="1009">
                  <c:v>1.6415420037740062E-3</c:v>
                </c:pt>
                <c:pt idx="1010">
                  <c:v>1.6389231007236736E-3</c:v>
                </c:pt>
                <c:pt idx="1011">
                  <c:v>1.6363089554373524E-3</c:v>
                </c:pt>
                <c:pt idx="1012">
                  <c:v>1.6336995698447081E-3</c:v>
                </c:pt>
                <c:pt idx="1013">
                  <c:v>1.6310949457909963E-3</c:v>
                </c:pt>
                <c:pt idx="1014">
                  <c:v>1.6284950850376794E-3</c:v>
                </c:pt>
                <c:pt idx="1015">
                  <c:v>1.6258999892630401E-3</c:v>
                </c:pt>
                <c:pt idx="1016">
                  <c:v>1.6233096600627942E-3</c:v>
                </c:pt>
                <c:pt idx="1017">
                  <c:v>1.6207240989506962E-3</c:v>
                </c:pt>
                <c:pt idx="1018">
                  <c:v>1.6181433073591423E-3</c:v>
                </c:pt>
                <c:pt idx="1019">
                  <c:v>1.6155672866397736E-3</c:v>
                </c:pt>
                <c:pt idx="1020">
                  <c:v>1.6129960380640712E-3</c:v>
                </c:pt>
                <c:pt idx="1021">
                  <c:v>1.6104295628239491E-3</c:v>
                </c:pt>
                <c:pt idx="1022">
                  <c:v>1.6078678620323461E-3</c:v>
                </c:pt>
                <c:pt idx="1023">
                  <c:v>1.6053109367238118E-3</c:v>
                </c:pt>
                <c:pt idx="1024">
                  <c:v>1.6027587878550897E-3</c:v>
                </c:pt>
                <c:pt idx="1025">
                  <c:v>1.6002114163056987E-3</c:v>
                </c:pt>
                <c:pt idx="1026">
                  <c:v>1.5976688228785093E-3</c:v>
                </c:pt>
                <c:pt idx="1027">
                  <c:v>1.5951310083003173E-3</c:v>
                </c:pt>
                <c:pt idx="1028">
                  <c:v>1.5925979732224135E-3</c:v>
                </c:pt>
                <c:pt idx="1029">
                  <c:v>1.5900697182211522E-3</c:v>
                </c:pt>
                <c:pt idx="1030">
                  <c:v>1.5875462437985133E-3</c:v>
                </c:pt>
                <c:pt idx="1031">
                  <c:v>1.5850275503826658E-3</c:v>
                </c:pt>
                <c:pt idx="1032">
                  <c:v>1.582513638328522E-3</c:v>
                </c:pt>
                <c:pt idx="1033">
                  <c:v>1.5800045079182932E-3</c:v>
                </c:pt>
                <c:pt idx="1034">
                  <c:v>1.5775001593620417E-3</c:v>
                </c:pt>
                <c:pt idx="1035">
                  <c:v>1.5750005927982265E-3</c:v>
                </c:pt>
                <c:pt idx="1036">
                  <c:v>1.5725058082942519E-3</c:v>
                </c:pt>
                <c:pt idx="1037">
                  <c:v>1.5700158058470047E-3</c:v>
                </c:pt>
                <c:pt idx="1038">
                  <c:v>1.5675305853833953E-3</c:v>
                </c:pt>
                <c:pt idx="1039">
                  <c:v>1.5650501467608939E-3</c:v>
                </c:pt>
                <c:pt idx="1040">
                  <c:v>1.5625744897680609E-3</c:v>
                </c:pt>
                <c:pt idx="1041">
                  <c:v>1.5601036141250774E-3</c:v>
                </c:pt>
                <c:pt idx="1042">
                  <c:v>1.5576375194842709E-3</c:v>
                </c:pt>
                <c:pt idx="1043">
                  <c:v>1.5551762054306405E-3</c:v>
                </c:pt>
                <c:pt idx="1044">
                  <c:v>1.5527196714823744E-3</c:v>
                </c:pt>
                <c:pt idx="1045">
                  <c:v>1.5502679170913696E-3</c:v>
                </c:pt>
                <c:pt idx="1046">
                  <c:v>1.547820941643744E-3</c:v>
                </c:pt>
                <c:pt idx="1047">
                  <c:v>1.5453787444603502E-3</c:v>
                </c:pt>
                <c:pt idx="1048">
                  <c:v>1.5429413247972814E-3</c:v>
                </c:pt>
                <c:pt idx="1049">
                  <c:v>1.5405086818463792E-3</c:v>
                </c:pt>
                <c:pt idx="1050">
                  <c:v>1.5380808147357347E-3</c:v>
                </c:pt>
                <c:pt idx="1051">
                  <c:v>1.5356577225301882E-3</c:v>
                </c:pt>
                <c:pt idx="1052">
                  <c:v>1.5332394042318269E-3</c:v>
                </c:pt>
                <c:pt idx="1053">
                  <c:v>1.5308258587804766E-3</c:v>
                </c:pt>
                <c:pt idx="1054">
                  <c:v>1.528417085054197E-3</c:v>
                </c:pt>
                <c:pt idx="1055">
                  <c:v>1.5260130818697641E-3</c:v>
                </c:pt>
                <c:pt idx="1056">
                  <c:v>1.5236138479831616E-3</c:v>
                </c:pt>
                <c:pt idx="1057">
                  <c:v>1.5212193820900574E-3</c:v>
                </c:pt>
                <c:pt idx="1058">
                  <c:v>1.5188296828262883E-3</c:v>
                </c:pt>
                <c:pt idx="1059">
                  <c:v>1.5164447487683351E-3</c:v>
                </c:pt>
                <c:pt idx="1060">
                  <c:v>1.5140645784337949E-3</c:v>
                </c:pt>
                <c:pt idx="1061">
                  <c:v>1.5116891702818555E-3</c:v>
                </c:pt>
                <c:pt idx="1062">
                  <c:v>1.5093185227137628E-3</c:v>
                </c:pt>
                <c:pt idx="1063">
                  <c:v>1.5069526340732854E-3</c:v>
                </c:pt>
                <c:pt idx="1064">
                  <c:v>1.5045915026471817E-3</c:v>
                </c:pt>
                <c:pt idx="1065">
                  <c:v>1.5022351266656552E-3</c:v>
                </c:pt>
                <c:pt idx="1066">
                  <c:v>1.4998835043028161E-3</c:v>
                </c:pt>
                <c:pt idx="1067">
                  <c:v>1.4975366336771349E-3</c:v>
                </c:pt>
                <c:pt idx="1068">
                  <c:v>1.4951945128518964E-3</c:v>
                </c:pt>
                <c:pt idx="1069">
                  <c:v>1.4928571398356465E-3</c:v>
                </c:pt>
                <c:pt idx="1070">
                  <c:v>1.4905245125826426E-3</c:v>
                </c:pt>
                <c:pt idx="1071">
                  <c:v>1.4881966289932963E-3</c:v>
                </c:pt>
                <c:pt idx="1072">
                  <c:v>1.4858734869146156E-3</c:v>
                </c:pt>
                <c:pt idx="1073">
                  <c:v>1.483555084140646E-3</c:v>
                </c:pt>
                <c:pt idx="1074">
                  <c:v>1.4812414184129043E-3</c:v>
                </c:pt>
                <c:pt idx="1075">
                  <c:v>1.4789324874208152E-3</c:v>
                </c:pt>
                <c:pt idx="1076">
                  <c:v>1.4766282888021422E-3</c:v>
                </c:pt>
                <c:pt idx="1077">
                  <c:v>1.4743288201434152E-3</c:v>
                </c:pt>
                <c:pt idx="1078">
                  <c:v>1.4720340789803619E-3</c:v>
                </c:pt>
                <c:pt idx="1079">
                  <c:v>1.4694173031932804E-3</c:v>
                </c:pt>
                <c:pt idx="1080">
                  <c:v>1.4671326838463106E-3</c:v>
                </c:pt>
                <c:pt idx="1081">
                  <c:v>1.4648527839241157E-3</c:v>
                </c:pt>
                <c:pt idx="1082">
                  <c:v>1.4625776007564316E-3</c:v>
                </c:pt>
                <c:pt idx="1083">
                  <c:v>1.4603071316243435E-3</c:v>
                </c:pt>
                <c:pt idx="1084">
                  <c:v>1.4580413737606966E-3</c:v>
                </c:pt>
                <c:pt idx="1085">
                  <c:v>1.4557803243505055E-3</c:v>
                </c:pt>
                <c:pt idx="1086">
                  <c:v>1.4535239805313612E-3</c:v>
                </c:pt>
                <c:pt idx="1087">
                  <c:v>1.4512723393938342E-3</c:v>
                </c:pt>
                <c:pt idx="1088">
                  <c:v>1.4490253979818767E-3</c:v>
                </c:pt>
                <c:pt idx="1089">
                  <c:v>1.4467831532932215E-3</c:v>
                </c:pt>
                <c:pt idx="1090">
                  <c:v>1.4445456022797805E-3</c:v>
                </c:pt>
                <c:pt idx="1091">
                  <c:v>1.4423127418480364E-3</c:v>
                </c:pt>
                <c:pt idx="1092">
                  <c:v>1.4400845688594375E-3</c:v>
                </c:pt>
                <c:pt idx="1093">
                  <c:v>1.4378610801307869E-3</c:v>
                </c:pt>
                <c:pt idx="1094">
                  <c:v>1.4356422724346291E-3</c:v>
                </c:pt>
                <c:pt idx="1095">
                  <c:v>1.4334281424996367E-3</c:v>
                </c:pt>
                <c:pt idx="1096">
                  <c:v>1.4312186870109927E-3</c:v>
                </c:pt>
                <c:pt idx="1097">
                  <c:v>1.4290139026107704E-3</c:v>
                </c:pt>
                <c:pt idx="1098">
                  <c:v>1.4268137858983133E-3</c:v>
                </c:pt>
                <c:pt idx="1099">
                  <c:v>1.4246183334306103E-3</c:v>
                </c:pt>
                <c:pt idx="1100">
                  <c:v>1.4224275417226693E-3</c:v>
                </c:pt>
                <c:pt idx="1101">
                  <c:v>1.42024140724789E-3</c:v>
                </c:pt>
                <c:pt idx="1102">
                  <c:v>1.4180599264384313E-3</c:v>
                </c:pt>
                <c:pt idx="1103">
                  <c:v>1.4158830956855816E-3</c:v>
                </c:pt>
                <c:pt idx="1104">
                  <c:v>1.41371091134012E-3</c:v>
                </c:pt>
                <c:pt idx="1105">
                  <c:v>1.4115433697126823E-3</c:v>
                </c:pt>
                <c:pt idx="1106">
                  <c:v>1.4093804670741194E-3</c:v>
                </c:pt>
                <c:pt idx="1107">
                  <c:v>1.4072221996558583E-3</c:v>
                </c:pt>
                <c:pt idx="1108">
                  <c:v>1.4050685636502551E-3</c:v>
                </c:pt>
                <c:pt idx="1109">
                  <c:v>1.4029195552109511E-3</c:v>
                </c:pt>
                <c:pt idx="1110">
                  <c:v>1.4007751704532244E-3</c:v>
                </c:pt>
                <c:pt idx="1111">
                  <c:v>1.398635405454341E-3</c:v>
                </c:pt>
                <c:pt idx="1112">
                  <c:v>1.3965002562538996E-3</c:v>
                </c:pt>
                <c:pt idx="1113">
                  <c:v>1.3943697188541796E-3</c:v>
                </c:pt>
                <c:pt idx="1114">
                  <c:v>1.3922437892204846E-3</c:v>
                </c:pt>
                <c:pt idx="1115">
                  <c:v>1.3901224632814823E-3</c:v>
                </c:pt>
                <c:pt idx="1116">
                  <c:v>1.3880057369295457E-3</c:v>
                </c:pt>
                <c:pt idx="1117">
                  <c:v>1.385893606021089E-3</c:v>
                </c:pt>
                <c:pt idx="1118">
                  <c:v>1.3837860663769041E-3</c:v>
                </c:pt>
                <c:pt idx="1119">
                  <c:v>1.3816831137824926E-3</c:v>
                </c:pt>
                <c:pt idx="1120">
                  <c:v>1.3795847439883979E-3</c:v>
                </c:pt>
                <c:pt idx="1121">
                  <c:v>1.3774909527105338E-3</c:v>
                </c:pt>
                <c:pt idx="1122">
                  <c:v>1.3754017356305129E-3</c:v>
                </c:pt>
                <c:pt idx="1123">
                  <c:v>1.37331708839597E-3</c:v>
                </c:pt>
                <c:pt idx="1124">
                  <c:v>1.3712370066208861E-3</c:v>
                </c:pt>
                <c:pt idx="1125">
                  <c:v>1.369161485885911E-3</c:v>
                </c:pt>
                <c:pt idx="1126">
                  <c:v>1.3670905217386797E-3</c:v>
                </c:pt>
                <c:pt idx="1127">
                  <c:v>1.3650241096941321E-3</c:v>
                </c:pt>
                <c:pt idx="1128">
                  <c:v>1.3629622452348276E-3</c:v>
                </c:pt>
                <c:pt idx="1129">
                  <c:v>1.3609049238112584E-3</c:v>
                </c:pt>
                <c:pt idx="1130">
                  <c:v>1.3588521408421609E-3</c:v>
                </c:pt>
                <c:pt idx="1131">
                  <c:v>1.3565116545357745E-3</c:v>
                </c:pt>
                <c:pt idx="1132">
                  <c:v>1.3544685812537363E-3</c:v>
                </c:pt>
                <c:pt idx="1133">
                  <c:v>1.3524300318246212E-3</c:v>
                </c:pt>
                <c:pt idx="1134">
                  <c:v>1.3503960015388841E-3</c:v>
                </c:pt>
                <c:pt idx="1135">
                  <c:v>1.3483664856567955E-3</c:v>
                </c:pt>
                <c:pt idx="1136">
                  <c:v>1.3463414794087432E-3</c:v>
                </c:pt>
                <c:pt idx="1137">
                  <c:v>1.3443209779955283E-3</c:v>
                </c:pt>
                <c:pt idx="1138">
                  <c:v>1.3423049765886627E-3</c:v>
                </c:pt>
                <c:pt idx="1139">
                  <c:v>1.3402934703306635E-3</c:v>
                </c:pt>
                <c:pt idx="1140">
                  <c:v>1.3382864543353456E-3</c:v>
                </c:pt>
                <c:pt idx="1141">
                  <c:v>1.3362839236881112E-3</c:v>
                </c:pt>
                <c:pt idx="1142">
                  <c:v>1.33428587344624E-3</c:v>
                </c:pt>
                <c:pt idx="1143">
                  <c:v>1.3322922986391767E-3</c:v>
                </c:pt>
                <c:pt idx="1144">
                  <c:v>1.3303031942688147E-3</c:v>
                </c:pt>
                <c:pt idx="1145">
                  <c:v>1.3283185553097806E-3</c:v>
                </c:pt>
                <c:pt idx="1146">
                  <c:v>1.3263383767097171E-3</c:v>
                </c:pt>
                <c:pt idx="1147">
                  <c:v>1.3243626533895607E-3</c:v>
                </c:pt>
                <c:pt idx="1148">
                  <c:v>1.3223913802438213E-3</c:v>
                </c:pt>
                <c:pt idx="1149">
                  <c:v>1.3204245521408603E-3</c:v>
                </c:pt>
                <c:pt idx="1150">
                  <c:v>1.3184621639231622E-3</c:v>
                </c:pt>
                <c:pt idx="1151">
                  <c:v>1.3165042104076098E-3</c:v>
                </c:pt>
                <c:pt idx="1152">
                  <c:v>1.3145506863857558E-3</c:v>
                </c:pt>
                <c:pt idx="1153">
                  <c:v>1.3126015866240905E-3</c:v>
                </c:pt>
                <c:pt idx="1154">
                  <c:v>1.3106569058643127E-3</c:v>
                </c:pt>
                <c:pt idx="1155">
                  <c:v>1.3087166388235942E-3</c:v>
                </c:pt>
                <c:pt idx="1156">
                  <c:v>1.3067807801948441E-3</c:v>
                </c:pt>
                <c:pt idx="1157">
                  <c:v>1.304849324646973E-3</c:v>
                </c:pt>
                <c:pt idx="1158">
                  <c:v>1.3029222668251531E-3</c:v>
                </c:pt>
                <c:pt idx="1159">
                  <c:v>1.3009996013510798E-3</c:v>
                </c:pt>
                <c:pt idx="1160">
                  <c:v>1.299081322823227E-3</c:v>
                </c:pt>
                <c:pt idx="1161">
                  <c:v>1.2971674258171065E-3</c:v>
                </c:pt>
                <c:pt idx="1162">
                  <c:v>1.29525790488552E-3</c:v>
                </c:pt>
                <c:pt idx="1163">
                  <c:v>1.2933527545588141E-3</c:v>
                </c:pt>
                <c:pt idx="1164">
                  <c:v>1.2914519693451314E-3</c:v>
                </c:pt>
                <c:pt idx="1165">
                  <c:v>1.2895555437306598E-3</c:v>
                </c:pt>
                <c:pt idx="1166">
                  <c:v>1.287663472179883E-3</c:v>
                </c:pt>
                <c:pt idx="1167">
                  <c:v>1.285775749135824E-3</c:v>
                </c:pt>
                <c:pt idx="1168">
                  <c:v>1.2838923690202931E-3</c:v>
                </c:pt>
                <c:pt idx="1169">
                  <c:v>1.2820133262341302E-3</c:v>
                </c:pt>
                <c:pt idx="1170">
                  <c:v>1.2801386151574477E-3</c:v>
                </c:pt>
                <c:pt idx="1171">
                  <c:v>1.27826823014987E-3</c:v>
                </c:pt>
                <c:pt idx="1172">
                  <c:v>1.2764021655507741E-3</c:v>
                </c:pt>
                <c:pt idx="1173">
                  <c:v>1.2745404156795251E-3</c:v>
                </c:pt>
                <c:pt idx="1174">
                  <c:v>1.2726829748357141E-3</c:v>
                </c:pt>
                <c:pt idx="1175">
                  <c:v>1.2708298372993919E-3</c:v>
                </c:pt>
                <c:pt idx="1176">
                  <c:v>1.2689809973313016E-3</c:v>
                </c:pt>
                <c:pt idx="1177">
                  <c:v>1.2671364491731105E-3</c:v>
                </c:pt>
                <c:pt idx="1178">
                  <c:v>1.2652961870476395E-3</c:v>
                </c:pt>
                <c:pt idx="1179">
                  <c:v>1.2634602051590934E-3</c:v>
                </c:pt>
                <c:pt idx="1180">
                  <c:v>1.2616284976932851E-3</c:v>
                </c:pt>
                <c:pt idx="1181">
                  <c:v>1.2598010588178636E-3</c:v>
                </c:pt>
                <c:pt idx="1182">
                  <c:v>1.2579778826825368E-3</c:v>
                </c:pt>
                <c:pt idx="1183">
                  <c:v>1.2558994649670605E-3</c:v>
                </c:pt>
                <c:pt idx="1184">
                  <c:v>1.2540854034927326E-3</c:v>
                </c:pt>
                <c:pt idx="1185">
                  <c:v>1.2522755862575462E-3</c:v>
                </c:pt>
                <c:pt idx="1186">
                  <c:v>1.2504700073392384E-3</c:v>
                </c:pt>
                <c:pt idx="1187">
                  <c:v>1.2486686607987374E-3</c:v>
                </c:pt>
                <c:pt idx="1188">
                  <c:v>1.246871540680374E-3</c:v>
                </c:pt>
                <c:pt idx="1189">
                  <c:v>1.2450786410120984E-3</c:v>
                </c:pt>
                <c:pt idx="1190">
                  <c:v>1.2432899558056914E-3</c:v>
                </c:pt>
                <c:pt idx="1191">
                  <c:v>1.2415054790569755E-3</c:v>
                </c:pt>
                <c:pt idx="1192">
                  <c:v>1.2397252047460256E-3</c:v>
                </c:pt>
                <c:pt idx="1193">
                  <c:v>1.2379491268373764E-3</c:v>
                </c:pt>
                <c:pt idx="1194">
                  <c:v>1.2361772392802304E-3</c:v>
                </c:pt>
                <c:pt idx="1195">
                  <c:v>1.2344095360086618E-3</c:v>
                </c:pt>
                <c:pt idx="1196">
                  <c:v>1.2326460109418234E-3</c:v>
                </c:pt>
                <c:pt idx="1197">
                  <c:v>1.2308866579841466E-3</c:v>
                </c:pt>
                <c:pt idx="1198">
                  <c:v>1.2281303751414399E-3</c:v>
                </c:pt>
                <c:pt idx="1199">
                  <c:v>1.2263817223735806E-3</c:v>
                </c:pt>
                <c:pt idx="1200">
                  <c:v>1.2246372198278814E-3</c:v>
                </c:pt>
                <c:pt idx="1201">
                  <c:v>1.2228968613440321E-3</c:v>
                </c:pt>
                <c:pt idx="1202">
                  <c:v>1.2211606407481093E-3</c:v>
                </c:pt>
                <c:pt idx="1203">
                  <c:v>1.2194285518527712E-3</c:v>
                </c:pt>
                <c:pt idx="1204">
                  <c:v>1.2177005884574494E-3</c:v>
                </c:pt>
                <c:pt idx="1205">
                  <c:v>1.2159767443485421E-3</c:v>
                </c:pt>
                <c:pt idx="1206">
                  <c:v>1.2142570132996043E-3</c:v>
                </c:pt>
                <c:pt idx="1207">
                  <c:v>1.2125413890715355E-3</c:v>
                </c:pt>
                <c:pt idx="1208">
                  <c:v>1.2108298654127715E-3</c:v>
                </c:pt>
                <c:pt idx="1209">
                  <c:v>1.2091224360594654E-3</c:v>
                </c:pt>
                <c:pt idx="1210">
                  <c:v>1.2074190947356789E-3</c:v>
                </c:pt>
                <c:pt idx="1211">
                  <c:v>1.2057198351535623E-3</c:v>
                </c:pt>
                <c:pt idx="1212">
                  <c:v>1.2040246510135392E-3</c:v>
                </c:pt>
                <c:pt idx="1213">
                  <c:v>1.2023335360044894E-3</c:v>
                </c:pt>
                <c:pt idx="1214">
                  <c:v>1.2006464838039271E-3</c:v>
                </c:pt>
                <c:pt idx="1215">
                  <c:v>1.1989634880781813E-3</c:v>
                </c:pt>
                <c:pt idx="1216">
                  <c:v>1.1972845424825746E-3</c:v>
                </c:pt>
                <c:pt idx="1217">
                  <c:v>1.1956096406615987E-3</c:v>
                </c:pt>
                <c:pt idx="1218">
                  <c:v>1.1939387762490922E-3</c:v>
                </c:pt>
                <c:pt idx="1219">
                  <c:v>1.1922719428684131E-3</c:v>
                </c:pt>
                <c:pt idx="1220">
                  <c:v>1.190609134132613E-3</c:v>
                </c:pt>
                <c:pt idx="1221">
                  <c:v>1.1889503436446095E-3</c:v>
                </c:pt>
                <c:pt idx="1222">
                  <c:v>1.1872955649973578E-3</c:v>
                </c:pt>
                <c:pt idx="1223">
                  <c:v>1.1856447917740183E-3</c:v>
                </c:pt>
                <c:pt idx="1224">
                  <c:v>1.1839980175481282E-3</c:v>
                </c:pt>
                <c:pt idx="1225">
                  <c:v>1.1823552358837669E-3</c:v>
                </c:pt>
                <c:pt idx="1226">
                  <c:v>1.1807164403357237E-3</c:v>
                </c:pt>
                <c:pt idx="1227">
                  <c:v>1.1790816244496628E-3</c:v>
                </c:pt>
                <c:pt idx="1228">
                  <c:v>1.1774507817622871E-3</c:v>
                </c:pt>
                <c:pt idx="1229">
                  <c:v>1.1758239058015016E-3</c:v>
                </c:pt>
                <c:pt idx="1230">
                  <c:v>1.174200990086575E-3</c:v>
                </c:pt>
                <c:pt idx="1231">
                  <c:v>1.1725820281283015E-3</c:v>
                </c:pt>
                <c:pt idx="1232">
                  <c:v>1.170967013429159E-3</c:v>
                </c:pt>
                <c:pt idx="1233">
                  <c:v>1.1693559394834691E-3</c:v>
                </c:pt>
                <c:pt idx="1234">
                  <c:v>1.1677487997775529E-3</c:v>
                </c:pt>
                <c:pt idx="1235">
                  <c:v>1.1661455877898905E-3</c:v>
                </c:pt>
                <c:pt idx="1236">
                  <c:v>1.1645462969912723E-3</c:v>
                </c:pt>
                <c:pt idx="1237">
                  <c:v>1.1629509208449568E-3</c:v>
                </c:pt>
                <c:pt idx="1238">
                  <c:v>1.1613594528068222E-3</c:v>
                </c:pt>
                <c:pt idx="1239">
                  <c:v>1.1597718863255188E-3</c:v>
                </c:pt>
                <c:pt idx="1240">
                  <c:v>1.1581882148426195E-3</c:v>
                </c:pt>
                <c:pt idx="1241">
                  <c:v>1.1566084317927712E-3</c:v>
                </c:pt>
                <c:pt idx="1242">
                  <c:v>1.1550325306038428E-3</c:v>
                </c:pt>
                <c:pt idx="1243">
                  <c:v>1.1534605046970737E-3</c:v>
                </c:pt>
                <c:pt idx="1244">
                  <c:v>1.1518923474872194E-3</c:v>
                </c:pt>
                <c:pt idx="1245">
                  <c:v>1.1503280523826997E-3</c:v>
                </c:pt>
                <c:pt idx="1246">
                  <c:v>1.1487676127857427E-3</c:v>
                </c:pt>
                <c:pt idx="1247">
                  <c:v>1.1472110220925261E-3</c:v>
                </c:pt>
                <c:pt idx="1248">
                  <c:v>1.1456582736933249E-3</c:v>
                </c:pt>
                <c:pt idx="1249">
                  <c:v>1.1441093609726484E-3</c:v>
                </c:pt>
                <c:pt idx="1250">
                  <c:v>1.1425642773093853E-3</c:v>
                </c:pt>
                <c:pt idx="1251">
                  <c:v>1.1410230160769398E-3</c:v>
                </c:pt>
                <c:pt idx="1252">
                  <c:v>1.1394855706433737E-3</c:v>
                </c:pt>
                <c:pt idx="1253">
                  <c:v>1.1379519343715418E-3</c:v>
                </c:pt>
                <c:pt idx="1254">
                  <c:v>1.1364221006192302E-3</c:v>
                </c:pt>
                <c:pt idx="1255">
                  <c:v>1.1348960627392919E-3</c:v>
                </c:pt>
                <c:pt idx="1256">
                  <c:v>1.1333738140797819E-3</c:v>
                </c:pt>
                <c:pt idx="1257">
                  <c:v>1.1318553479840914E-3</c:v>
                </c:pt>
                <c:pt idx="1258">
                  <c:v>1.1303406577910791E-3</c:v>
                </c:pt>
                <c:pt idx="1259">
                  <c:v>1.1288297368352066E-3</c:v>
                </c:pt>
                <c:pt idx="1260">
                  <c:v>1.127322578446666E-3</c:v>
                </c:pt>
                <c:pt idx="1261">
                  <c:v>1.1258191759515135E-3</c:v>
                </c:pt>
                <c:pt idx="1262">
                  <c:v>1.1243195226717955E-3</c:v>
                </c:pt>
                <c:pt idx="1263">
                  <c:v>1.1228236119256801E-3</c:v>
                </c:pt>
                <c:pt idx="1264">
                  <c:v>1.1213314370275818E-3</c:v>
                </c:pt>
                <c:pt idx="1265">
                  <c:v>1.1198429912882889E-3</c:v>
                </c:pt>
                <c:pt idx="1266">
                  <c:v>1.1183582680150909E-3</c:v>
                </c:pt>
                <c:pt idx="1267">
                  <c:v>1.1168772605118999E-3</c:v>
                </c:pt>
                <c:pt idx="1268">
                  <c:v>1.1153999620793775E-3</c:v>
                </c:pt>
                <c:pt idx="1269">
                  <c:v>1.113926366015056E-3</c:v>
                </c:pt>
                <c:pt idx="1270">
                  <c:v>1.1124564656134609E-3</c:v>
                </c:pt>
                <c:pt idx="1271">
                  <c:v>1.1109902541662311E-3</c:v>
                </c:pt>
                <c:pt idx="1272">
                  <c:v>1.1095277249622414E-3</c:v>
                </c:pt>
                <c:pt idx="1273">
                  <c:v>1.1080688712877189E-3</c:v>
                </c:pt>
                <c:pt idx="1274">
                  <c:v>1.1066136864263634E-3</c:v>
                </c:pt>
                <c:pt idx="1275">
                  <c:v>1.1051621636594664E-3</c:v>
                </c:pt>
                <c:pt idx="1276">
                  <c:v>1.1037142962660234E-3</c:v>
                </c:pt>
                <c:pt idx="1277">
                  <c:v>1.1022700775228538E-3</c:v>
                </c:pt>
                <c:pt idx="1278">
                  <c:v>1.1008295007047153E-3</c:v>
                </c:pt>
                <c:pt idx="1279">
                  <c:v>1.0993925590844157E-3</c:v>
                </c:pt>
                <c:pt idx="1280">
                  <c:v>1.0979592459329291E-3</c:v>
                </c:pt>
                <c:pt idx="1281">
                  <c:v>1.0965295545195077E-3</c:v>
                </c:pt>
                <c:pt idx="1282">
                  <c:v>1.0951034781117915E-3</c:v>
                </c:pt>
                <c:pt idx="1283">
                  <c:v>1.093681009975922E-3</c:v>
                </c:pt>
                <c:pt idx="1284">
                  <c:v>1.0922621433766514E-3</c:v>
                </c:pt>
                <c:pt idx="1285">
                  <c:v>1.090846871577449E-3</c:v>
                </c:pt>
                <c:pt idx="1286">
                  <c:v>1.0894351878406152E-3</c:v>
                </c:pt>
                <c:pt idx="1287">
                  <c:v>1.0880270854273823E-3</c:v>
                </c:pt>
                <c:pt idx="1288">
                  <c:v>1.0866225575980278E-3</c:v>
                </c:pt>
                <c:pt idx="1289">
                  <c:v>1.0852215976119759E-3</c:v>
                </c:pt>
                <c:pt idx="1290">
                  <c:v>1.0838241987279041E-3</c:v>
                </c:pt>
                <c:pt idx="1291">
                  <c:v>1.082430354203848E-3</c:v>
                </c:pt>
                <c:pt idx="1292">
                  <c:v>1.0810400572973042E-3</c:v>
                </c:pt>
                <c:pt idx="1293">
                  <c:v>1.0796533012653344E-3</c:v>
                </c:pt>
                <c:pt idx="1294">
                  <c:v>1.0782700793646647E-3</c:v>
                </c:pt>
                <c:pt idx="1295">
                  <c:v>1.0768903848517902E-3</c:v>
                </c:pt>
                <c:pt idx="1296">
                  <c:v>1.0755142109830731E-3</c:v>
                </c:pt>
                <c:pt idx="1297">
                  <c:v>1.0741415510148436E-3</c:v>
                </c:pt>
                <c:pt idx="1298">
                  <c:v>1.0727723982034978E-3</c:v>
                </c:pt>
                <c:pt idx="1299">
                  <c:v>1.0714067458055981E-3</c:v>
                </c:pt>
                <c:pt idx="1300">
                  <c:v>1.070044587077967E-3</c:v>
                </c:pt>
                <c:pt idx="1301">
                  <c:v>1.068685915277788E-3</c:v>
                </c:pt>
                <c:pt idx="1302">
                  <c:v>1.0673307236626984E-3</c:v>
                </c:pt>
                <c:pt idx="1303">
                  <c:v>1.0659790054908858E-3</c:v>
                </c:pt>
                <c:pt idx="1304">
                  <c:v>1.0646307540211832E-3</c:v>
                </c:pt>
                <c:pt idx="1305">
                  <c:v>1.0632859625131601E-3</c:v>
                </c:pt>
                <c:pt idx="1306">
                  <c:v>1.0619446242272196E-3</c:v>
                </c:pt>
                <c:pt idx="1307">
                  <c:v>1.0606067324246871E-3</c:v>
                </c:pt>
                <c:pt idx="1308">
                  <c:v>1.0592722803679038E-3</c:v>
                </c:pt>
                <c:pt idx="1309">
                  <c:v>1.0579412613203167E-3</c:v>
                </c:pt>
                <c:pt idx="1310">
                  <c:v>1.0566136685465698E-3</c:v>
                </c:pt>
                <c:pt idx="1311">
                  <c:v>1.0552894953125926E-3</c:v>
                </c:pt>
                <c:pt idx="1312">
                  <c:v>1.0539687348856885E-3</c:v>
                </c:pt>
                <c:pt idx="1313">
                  <c:v>1.0526513805346248E-3</c:v>
                </c:pt>
                <c:pt idx="1314">
                  <c:v>1.0513374255297176E-3</c:v>
                </c:pt>
                <c:pt idx="1315">
                  <c:v>1.0500268631429203E-3</c:v>
                </c:pt>
                <c:pt idx="1316">
                  <c:v>1.0487196866479083E-3</c:v>
                </c:pt>
                <c:pt idx="1317">
                  <c:v>1.0474158893201658E-3</c:v>
                </c:pt>
                <c:pt idx="1318">
                  <c:v>1.0461154644370687E-3</c:v>
                </c:pt>
                <c:pt idx="1319">
                  <c:v>1.0448184052779701E-3</c:v>
                </c:pt>
                <c:pt idx="1320">
                  <c:v>1.0435247051242826E-3</c:v>
                </c:pt>
                <c:pt idx="1321">
                  <c:v>1.0422343572595609E-3</c:v>
                </c:pt>
                <c:pt idx="1322">
                  <c:v>1.0409473549695849E-3</c:v>
                </c:pt>
                <c:pt idx="1323">
                  <c:v>1.0396636915424389E-3</c:v>
                </c:pt>
                <c:pt idx="1324">
                  <c:v>1.0383833602685948E-3</c:v>
                </c:pt>
                <c:pt idx="1325">
                  <c:v>1.0371063544409903E-3</c:v>
                </c:pt>
                <c:pt idx="1326">
                  <c:v>1.0358326673551078E-3</c:v>
                </c:pt>
                <c:pt idx="1327">
                  <c:v>1.0345622923090558E-3</c:v>
                </c:pt>
                <c:pt idx="1328">
                  <c:v>1.0332952226036439E-3</c:v>
                </c:pt>
                <c:pt idx="1329">
                  <c:v>1.0320314515424617E-3</c:v>
                </c:pt>
                <c:pt idx="1330">
                  <c:v>1.030770972431956E-3</c:v>
                </c:pt>
                <c:pt idx="1331">
                  <c:v>1.0295137785815058E-3</c:v>
                </c:pt>
                <c:pt idx="1332">
                  <c:v>1.0282598633034985E-3</c:v>
                </c:pt>
                <c:pt idx="1333">
                  <c:v>1.0270092199134054E-3</c:v>
                </c:pt>
                <c:pt idx="1334">
                  <c:v>1.0257618417298534E-3</c:v>
                </c:pt>
                <c:pt idx="1335">
                  <c:v>1.0245177220747036E-3</c:v>
                </c:pt>
                <c:pt idx="1336">
                  <c:v>1.0232768542731189E-3</c:v>
                </c:pt>
                <c:pt idx="1337">
                  <c:v>1.0220392316536398E-3</c:v>
                </c:pt>
                <c:pt idx="1338">
                  <c:v>1.0208048475482557E-3</c:v>
                </c:pt>
                <c:pt idx="1339">
                  <c:v>1.0195736952924759E-3</c:v>
                </c:pt>
                <c:pt idx="1340">
                  <c:v>1.0183457682254001E-3</c:v>
                </c:pt>
                <c:pt idx="1341">
                  <c:v>1.0171210596897882E-3</c:v>
                </c:pt>
                <c:pt idx="1342">
                  <c:v>1.0158995630321316E-3</c:v>
                </c:pt>
                <c:pt idx="1343">
                  <c:v>1.0146812716027187E-3</c:v>
                </c:pt>
                <c:pt idx="1344">
                  <c:v>1.0134661787557077E-3</c:v>
                </c:pt>
                <c:pt idx="1345">
                  <c:v>1.0122542778491896E-3</c:v>
                </c:pt>
                <c:pt idx="1346">
                  <c:v>1.0110455622452598E-3</c:v>
                </c:pt>
                <c:pt idx="1347">
                  <c:v>1.0098400253100808E-3</c:v>
                </c:pt>
                <c:pt idx="1348">
                  <c:v>1.0086376604139511E-3</c:v>
                </c:pt>
                <c:pt idx="1349">
                  <c:v>1.0074384609313697E-3</c:v>
                </c:pt>
                <c:pt idx="1350">
                  <c:v>1.0062424202411002E-3</c:v>
                </c:pt>
                <c:pt idx="1351">
                  <c:v>1.0050495317262364E-3</c:v>
                </c:pt>
                <c:pt idx="1352">
                  <c:v>1.0038597887742655E-3</c:v>
                </c:pt>
                <c:pt idx="1353">
                  <c:v>1.002673184777131E-3</c:v>
                </c:pt>
                <c:pt idx="1354">
                  <c:v>1.0014897131312961E-3</c:v>
                </c:pt>
                <c:pt idx="1355">
                  <c:v>1.0003093672378059E-3</c:v>
                </c:pt>
                <c:pt idx="1356">
                  <c:v>9.9913214050234762E-4</c:v>
                </c:pt>
                <c:pt idx="1357">
                  <c:v>9.9795802633531323E-4</c:v>
                </c:pt>
                <c:pt idx="1358">
                  <c:v>9.9678701815186029E-4</c:v>
                </c:pt>
                <c:pt idx="1359">
                  <c:v>9.9561910937196949E-4</c:v>
                </c:pt>
                <c:pt idx="1360">
                  <c:v>9.9445429342050673E-4</c:v>
                </c:pt>
                <c:pt idx="1361">
                  <c:v>9.9329256372728122E-4</c:v>
                </c:pt>
                <c:pt idx="1362">
                  <c:v>9.9213391372710317E-4</c:v>
                </c:pt>
                <c:pt idx="1363">
                  <c:v>9.909783368598421E-4</c:v>
                </c:pt>
                <c:pt idx="1364">
                  <c:v>9.8982582657048562E-4</c:v>
                </c:pt>
                <c:pt idx="1365">
                  <c:v>9.8867637630919341E-4</c:v>
                </c:pt>
                <c:pt idx="1366">
                  <c:v>9.8752997953135621E-4</c:v>
                </c:pt>
                <c:pt idx="1367">
                  <c:v>9.8638662969765156E-4</c:v>
                </c:pt>
                <c:pt idx="1368">
                  <c:v>9.8524632027409604E-4</c:v>
                </c:pt>
                <c:pt idx="1369">
                  <c:v>9.8410904473210468E-4</c:v>
                </c:pt>
                <c:pt idx="1370">
                  <c:v>9.8297479654854149E-4</c:v>
                </c:pt>
                <c:pt idx="1371">
                  <c:v>9.8184356920577565E-4</c:v>
                </c:pt>
                <c:pt idx="1372">
                  <c:v>9.8071535619173415E-4</c:v>
                </c:pt>
                <c:pt idx="1373">
                  <c:v>9.7959015099995388E-4</c:v>
                </c:pt>
                <c:pt idx="1374">
                  <c:v>9.7846794712963536E-4</c:v>
                </c:pt>
                <c:pt idx="1375">
                  <c:v>9.7734873808569397E-4</c:v>
                </c:pt>
                <c:pt idx="1376">
                  <c:v>9.7623251737881129E-4</c:v>
                </c:pt>
                <c:pt idx="1377">
                  <c:v>9.7511927852548608E-4</c:v>
                </c:pt>
                <c:pt idx="1378">
                  <c:v>9.7400901504808568E-4</c:v>
                </c:pt>
                <c:pt idx="1379">
                  <c:v>9.7290172047489413E-4</c:v>
                </c:pt>
                <c:pt idx="1380">
                  <c:v>9.7179738834016357E-4</c:v>
                </c:pt>
                <c:pt idx="1381">
                  <c:v>9.7069601218416183E-4</c:v>
                </c:pt>
                <c:pt idx="1382">
                  <c:v>9.6959758555322287E-4</c:v>
                </c:pt>
                <c:pt idx="1383">
                  <c:v>9.685021019997925E-4</c:v>
                </c:pt>
                <c:pt idx="1384">
                  <c:v>9.6740955508247848E-4</c:v>
                </c:pt>
                <c:pt idx="1385">
                  <c:v>9.6631993836609597E-4</c:v>
                </c:pt>
                <c:pt idx="1386">
                  <c:v>9.6523324542171531E-4</c:v>
                </c:pt>
                <c:pt idx="1387">
                  <c:v>9.6414946982670844E-4</c:v>
                </c:pt>
                <c:pt idx="1388">
                  <c:v>9.6306860516479314E-4</c:v>
                </c:pt>
                <c:pt idx="1389">
                  <c:v>9.6199064502608118E-4</c:v>
                </c:pt>
                <c:pt idx="1390">
                  <c:v>9.60915583007121E-4</c:v>
                </c:pt>
                <c:pt idx="1391">
                  <c:v>9.5969048121207563E-4</c:v>
                </c:pt>
                <c:pt idx="1392">
                  <c:v>9.5862160791728617E-4</c:v>
                </c:pt>
                <c:pt idx="1393">
                  <c:v>9.5755561265952057E-4</c:v>
                </c:pt>
                <c:pt idx="1394">
                  <c:v>9.5649248906246758E-4</c:v>
                </c:pt>
                <c:pt idx="1395">
                  <c:v>9.554322307564776E-4</c:v>
                </c:pt>
                <c:pt idx="1396">
                  <c:v>9.5437483137860639E-4</c:v>
                </c:pt>
                <c:pt idx="1397">
                  <c:v>9.5332028457265549E-4</c:v>
                </c:pt>
                <c:pt idx="1398">
                  <c:v>9.5226858398921445E-4</c:v>
                </c:pt>
                <c:pt idx="1399">
                  <c:v>9.5121972328570206E-4</c:v>
                </c:pt>
                <c:pt idx="1400">
                  <c:v>9.5017369612640707E-4</c:v>
                </c:pt>
                <c:pt idx="1401">
                  <c:v>9.4913049618252818E-4</c:v>
                </c:pt>
                <c:pt idx="1402">
                  <c:v>9.480901171322135E-4</c:v>
                </c:pt>
                <c:pt idx="1403">
                  <c:v>9.4705255266060151E-4</c:v>
                </c:pt>
                <c:pt idx="1404">
                  <c:v>9.4601779645985787E-4</c:v>
                </c:pt>
                <c:pt idx="1405">
                  <c:v>9.4498584222921646E-4</c:v>
                </c:pt>
                <c:pt idx="1406">
                  <c:v>9.4395668367501582E-4</c:v>
                </c:pt>
                <c:pt idx="1407">
                  <c:v>9.4293031451073833E-4</c:v>
                </c:pt>
                <c:pt idx="1408">
                  <c:v>9.4190672845704604E-4</c:v>
                </c:pt>
                <c:pt idx="1409">
                  <c:v>9.4088591924181984E-4</c:v>
                </c:pt>
                <c:pt idx="1410">
                  <c:v>9.3986788060019437E-4</c:v>
                </c:pt>
                <c:pt idx="1411">
                  <c:v>9.388526062745952E-4</c:v>
                </c:pt>
                <c:pt idx="1412">
                  <c:v>9.3784009001477505E-4</c:v>
                </c:pt>
                <c:pt idx="1413">
                  <c:v>9.3683032557784771E-4</c:v>
                </c:pt>
                <c:pt idx="1414">
                  <c:v>9.3582330672832548E-4</c:v>
                </c:pt>
                <c:pt idx="1415">
                  <c:v>9.3481902723815177E-4</c:v>
                </c:pt>
                <c:pt idx="1416">
                  <c:v>9.3381748088673753E-4</c:v>
                </c:pt>
                <c:pt idx="1417">
                  <c:v>9.3281866146099381E-4</c:v>
                </c:pt>
                <c:pt idx="1418">
                  <c:v>9.3182256275536576E-4</c:v>
                </c:pt>
                <c:pt idx="1419">
                  <c:v>9.3082917857186616E-4</c:v>
                </c:pt>
                <c:pt idx="1420">
                  <c:v>9.2983850272010849E-4</c:v>
                </c:pt>
                <c:pt idx="1421">
                  <c:v>9.288505290173391E-4</c:v>
                </c:pt>
                <c:pt idx="1422">
                  <c:v>9.2786525128846914E-4</c:v>
                </c:pt>
                <c:pt idx="1423">
                  <c:v>9.26882663366108E-4</c:v>
                </c:pt>
                <c:pt idx="1424">
                  <c:v>9.2590275909059218E-4</c:v>
                </c:pt>
                <c:pt idx="1425">
                  <c:v>9.2492553231001925E-4</c:v>
                </c:pt>
                <c:pt idx="1426">
                  <c:v>9.2395097688027631E-4</c:v>
                </c:pt>
                <c:pt idx="1427">
                  <c:v>9.2297908666507202E-4</c:v>
                </c:pt>
                <c:pt idx="1428">
                  <c:v>9.2200985553596575E-4</c:v>
                </c:pt>
                <c:pt idx="1429">
                  <c:v>9.2104327737239792E-4</c:v>
                </c:pt>
                <c:pt idx="1430">
                  <c:v>9.2007934606171907E-4</c:v>
                </c:pt>
                <c:pt idx="1431">
                  <c:v>9.1911805549921852E-4</c:v>
                </c:pt>
                <c:pt idx="1432">
                  <c:v>9.1815939958815487E-4</c:v>
                </c:pt>
                <c:pt idx="1433">
                  <c:v>9.1720337223978143E-4</c:v>
                </c:pt>
                <c:pt idx="1434">
                  <c:v>9.1624996737337742E-4</c:v>
                </c:pt>
                <c:pt idx="1435">
                  <c:v>9.1529917891627292E-4</c:v>
                </c:pt>
                <c:pt idx="1436">
                  <c:v>9.1435100080387898E-4</c:v>
                </c:pt>
                <c:pt idx="1437">
                  <c:v>9.1340542697971195E-4</c:v>
                </c:pt>
                <c:pt idx="1438">
                  <c:v>9.1246245139542229E-4</c:v>
                </c:pt>
                <c:pt idx="1439">
                  <c:v>9.115220680108204E-4</c:v>
                </c:pt>
                <c:pt idx="1440">
                  <c:v>9.1058427079390193E-4</c:v>
                </c:pt>
                <c:pt idx="1441">
                  <c:v>9.0964905372087487E-4</c:v>
                </c:pt>
                <c:pt idx="1442">
                  <c:v>9.0871641077618374E-4</c:v>
                </c:pt>
                <c:pt idx="1443">
                  <c:v>9.0765367741322026E-4</c:v>
                </c:pt>
                <c:pt idx="1444">
                  <c:v>9.0672653023981327E-4</c:v>
                </c:pt>
                <c:pt idx="1445">
                  <c:v>9.0580193834261576E-4</c:v>
                </c:pt>
                <c:pt idx="1446">
                  <c:v>9.0487989574046263E-4</c:v>
                </c:pt>
                <c:pt idx="1447">
                  <c:v>9.039603964605509E-4</c:v>
                </c:pt>
                <c:pt idx="1448">
                  <c:v>9.030434345384654E-4</c:v>
                </c:pt>
                <c:pt idx="1449">
                  <c:v>9.0212900401820026E-4</c:v>
                </c:pt>
                <c:pt idx="1450">
                  <c:v>9.0121709895218298E-4</c:v>
                </c:pt>
                <c:pt idx="1451">
                  <c:v>9.0030771340129565E-4</c:v>
                </c:pt>
                <c:pt idx="1452">
                  <c:v>8.9940084143489969E-4</c:v>
                </c:pt>
                <c:pt idx="1453">
                  <c:v>8.984964771308557E-4</c:v>
                </c:pt>
                <c:pt idx="1454">
                  <c:v>8.9759461457554588E-4</c:v>
                </c:pt>
                <c:pt idx="1455">
                  <c:v>8.9669524786389616E-4</c:v>
                </c:pt>
                <c:pt idx="1456">
                  <c:v>8.9579837109939661E-4</c:v>
                </c:pt>
                <c:pt idx="1457">
                  <c:v>8.9490397839412316E-4</c:v>
                </c:pt>
                <c:pt idx="1458">
                  <c:v>8.9401206386875666E-4</c:v>
                </c:pt>
                <c:pt idx="1459">
                  <c:v>8.9312262165260579E-4</c:v>
                </c:pt>
                <c:pt idx="1460">
                  <c:v>8.9223564588362372E-4</c:v>
                </c:pt>
                <c:pt idx="1461">
                  <c:v>8.9122497192158177E-4</c:v>
                </c:pt>
                <c:pt idx="1462">
                  <c:v>8.9034326169731674E-4</c:v>
                </c:pt>
                <c:pt idx="1463">
                  <c:v>8.8946399955315699E-4</c:v>
                </c:pt>
                <c:pt idx="1464">
                  <c:v>8.885871796630849E-4</c:v>
                </c:pt>
                <c:pt idx="1465">
                  <c:v>8.8771279620982781E-4</c:v>
                </c:pt>
                <c:pt idx="1466">
                  <c:v>8.8684084338487676E-4</c:v>
                </c:pt>
                <c:pt idx="1467">
                  <c:v>8.8597131538850464E-4</c:v>
                </c:pt>
                <c:pt idx="1468">
                  <c:v>8.8510420642978261E-4</c:v>
                </c:pt>
                <c:pt idx="1469">
                  <c:v>8.8423951072660065E-4</c:v>
                </c:pt>
                <c:pt idx="1470">
                  <c:v>8.8337722250568084E-4</c:v>
                </c:pt>
                <c:pt idx="1471">
                  <c:v>8.8251733600259855E-4</c:v>
                </c:pt>
                <c:pt idx="1472">
                  <c:v>8.8165984546179554E-4</c:v>
                </c:pt>
                <c:pt idx="1473">
                  <c:v>8.8080474513659967E-4</c:v>
                </c:pt>
                <c:pt idx="1474">
                  <c:v>8.7995202928923882E-4</c:v>
                </c:pt>
                <c:pt idx="1475">
                  <c:v>8.7910169219085799E-4</c:v>
                </c:pt>
                <c:pt idx="1476">
                  <c:v>8.782537281215347E-4</c:v>
                </c:pt>
                <c:pt idx="1477">
                  <c:v>8.7740813137029473E-4</c:v>
                </c:pt>
                <c:pt idx="1478">
                  <c:v>8.7656489623512759E-4</c:v>
                </c:pt>
                <c:pt idx="1479">
                  <c:v>8.7572401702300034E-4</c:v>
                </c:pt>
                <c:pt idx="1480">
                  <c:v>8.7488548804987454E-4</c:v>
                </c:pt>
                <c:pt idx="1481">
                  <c:v>8.7404930364071783E-4</c:v>
                </c:pt>
                <c:pt idx="1482">
                  <c:v>8.7321545812952162E-4</c:v>
                </c:pt>
                <c:pt idx="1483">
                  <c:v>8.7238394585931146E-4</c:v>
                </c:pt>
                <c:pt idx="1484">
                  <c:v>8.7155476118216458E-4</c:v>
                </c:pt>
                <c:pt idx="1485">
                  <c:v>8.7072789845922039E-4</c:v>
                </c:pt>
                <c:pt idx="1486">
                  <c:v>8.6990335206069548E-4</c:v>
                </c:pt>
                <c:pt idx="1487">
                  <c:v>8.6908111636589572E-4</c:v>
                </c:pt>
                <c:pt idx="1488">
                  <c:v>8.6826118576323005E-4</c:v>
                </c:pt>
                <c:pt idx="1489">
                  <c:v>8.6744355465022318E-4</c:v>
                </c:pt>
                <c:pt idx="1490">
                  <c:v>8.6662821743352608E-4</c:v>
                </c:pt>
                <c:pt idx="1491">
                  <c:v>8.6581516852893129E-4</c:v>
                </c:pt>
                <c:pt idx="1492">
                  <c:v>8.6500440236138114E-4</c:v>
                </c:pt>
                <c:pt idx="1493">
                  <c:v>8.6419591336498358E-4</c:v>
                </c:pt>
                <c:pt idx="1494">
                  <c:v>8.6338969598301948E-4</c:v>
                </c:pt>
                <c:pt idx="1495">
                  <c:v>8.6224188642550995E-4</c:v>
                </c:pt>
                <c:pt idx="1496">
                  <c:v>8.6144116274384575E-4</c:v>
                </c:pt>
                <c:pt idx="1497">
                  <c:v>8.6064269169481861E-4</c:v>
                </c:pt>
                <c:pt idx="1498">
                  <c:v>8.5984646776247388E-4</c:v>
                </c:pt>
                <c:pt idx="1499">
                  <c:v>8.5905248544009211E-4</c:v>
                </c:pt>
                <c:pt idx="1500">
                  <c:v>8.5826073923019649E-4</c:v>
                </c:pt>
                <c:pt idx="1501">
                  <c:v>8.5747122364456386E-4</c:v>
                </c:pt>
                <c:pt idx="1502">
                  <c:v>8.5668393320423406E-4</c:v>
                </c:pt>
                <c:pt idx="1503">
                  <c:v>8.5589886243951966E-4</c:v>
                </c:pt>
                <c:pt idx="1504">
                  <c:v>8.5511600589001564E-4</c:v>
                </c:pt>
                <c:pt idx="1505">
                  <c:v>8.5433535810460664E-4</c:v>
                </c:pt>
                <c:pt idx="1506">
                  <c:v>8.5355691364147833E-4</c:v>
                </c:pt>
                <c:pt idx="1507">
                  <c:v>8.5278066706812332E-4</c:v>
                </c:pt>
                <c:pt idx="1508">
                  <c:v>8.5200661296135267E-4</c:v>
                </c:pt>
                <c:pt idx="1509">
                  <c:v>8.5112465740495944E-4</c:v>
                </c:pt>
                <c:pt idx="1510">
                  <c:v>8.503552832224801E-4</c:v>
                </c:pt>
                <c:pt idx="1511">
                  <c:v>8.4958808452301865E-4</c:v>
                </c:pt>
                <c:pt idx="1512">
                  <c:v>8.4882305592206891E-4</c:v>
                </c:pt>
                <c:pt idx="1513">
                  <c:v>8.4806019204448164E-4</c:v>
                </c:pt>
                <c:pt idx="1514">
                  <c:v>8.4729948752447178E-4</c:v>
                </c:pt>
                <c:pt idx="1515">
                  <c:v>8.4654093700562533E-4</c:v>
                </c:pt>
                <c:pt idx="1516">
                  <c:v>8.4578453514090731E-4</c:v>
                </c:pt>
                <c:pt idx="1517">
                  <c:v>8.4503027659266596E-4</c:v>
                </c:pt>
                <c:pt idx="1518">
                  <c:v>8.4427815603264206E-4</c:v>
                </c:pt>
                <c:pt idx="1519">
                  <c:v>8.4352816814197307E-4</c:v>
                </c:pt>
                <c:pt idx="1520">
                  <c:v>8.4278030761120041E-4</c:v>
                </c:pt>
                <c:pt idx="1521">
                  <c:v>8.4203456914027481E-4</c:v>
                </c:pt>
                <c:pt idx="1522">
                  <c:v>8.4129094743856214E-4</c:v>
                </c:pt>
                <c:pt idx="1523">
                  <c:v>8.40549437224849E-4</c:v>
                </c:pt>
                <c:pt idx="1524">
                  <c:v>8.3981003322734804E-4</c:v>
                </c:pt>
                <c:pt idx="1525">
                  <c:v>8.390727301837036E-4</c:v>
                </c:pt>
                <c:pt idx="1526">
                  <c:v>8.3833752284099509E-4</c:v>
                </c:pt>
                <c:pt idx="1527">
                  <c:v>8.3760440595574475E-4</c:v>
                </c:pt>
                <c:pt idx="1528">
                  <c:v>8.3687337429391869E-4</c:v>
                </c:pt>
                <c:pt idx="1529">
                  <c:v>8.3614442263093484E-4</c:v>
                </c:pt>
                <c:pt idx="1530">
                  <c:v>8.3541754575166432E-4</c:v>
                </c:pt>
                <c:pt idx="1531">
                  <c:v>8.34692738450438E-4</c:v>
                </c:pt>
                <c:pt idx="1532">
                  <c:v>8.3396999553104871E-4</c:v>
                </c:pt>
                <c:pt idx="1533">
                  <c:v>8.3324931180675575E-4</c:v>
                </c:pt>
                <c:pt idx="1534">
                  <c:v>8.3253068210028852E-4</c:v>
                </c:pt>
                <c:pt idx="1535">
                  <c:v>8.3181410124384973E-4</c:v>
                </c:pt>
                <c:pt idx="1536">
                  <c:v>8.3109956407911964E-4</c:v>
                </c:pt>
                <c:pt idx="1537">
                  <c:v>8.3038706545725694E-4</c:v>
                </c:pt>
                <c:pt idx="1538">
                  <c:v>8.2967660023890502E-4</c:v>
                </c:pt>
                <c:pt idx="1539">
                  <c:v>8.2896816329419123E-4</c:v>
                </c:pt>
                <c:pt idx="1540">
                  <c:v>8.2826174950273272E-4</c:v>
                </c:pt>
                <c:pt idx="1541">
                  <c:v>8.2755735375363601E-4</c:v>
                </c:pt>
                <c:pt idx="1542">
                  <c:v>8.268549709455023E-4</c:v>
                </c:pt>
                <c:pt idx="1543">
                  <c:v>8.2615459598642683E-4</c:v>
                </c:pt>
                <c:pt idx="1544">
                  <c:v>8.254562237940031E-4</c:v>
                </c:pt>
                <c:pt idx="1545">
                  <c:v>8.2475984929532308E-4</c:v>
                </c:pt>
                <c:pt idx="1546">
                  <c:v>8.2406546742698006E-4</c:v>
                </c:pt>
                <c:pt idx="1547">
                  <c:v>8.2337307313507001E-4</c:v>
                </c:pt>
                <c:pt idx="1548">
                  <c:v>8.2268266137519206E-4</c:v>
                </c:pt>
                <c:pt idx="1549">
                  <c:v>8.219942271124515E-4</c:v>
                </c:pt>
                <c:pt idx="1550">
                  <c:v>8.2130776532145851E-4</c:v>
                </c:pt>
                <c:pt idx="1551">
                  <c:v>8.2062327098633204E-4</c:v>
                </c:pt>
                <c:pt idx="1552">
                  <c:v>8.1994073910069743E-4</c:v>
                </c:pt>
                <c:pt idx="1553">
                  <c:v>8.1926016466769011E-4</c:v>
                </c:pt>
                <c:pt idx="1554">
                  <c:v>8.1858154269995385E-4</c:v>
                </c:pt>
                <c:pt idx="1555">
                  <c:v>8.1790486821964239E-4</c:v>
                </c:pt>
                <c:pt idx="1556">
                  <c:v>8.1723013625841921E-4</c:v>
                </c:pt>
                <c:pt idx="1557">
                  <c:v>8.1655734185745747E-4</c:v>
                </c:pt>
                <c:pt idx="1558">
                  <c:v>8.1588648006744092E-4</c:v>
                </c:pt>
                <c:pt idx="1559">
                  <c:v>8.1521754594856177E-4</c:v>
                </c:pt>
                <c:pt idx="1560">
                  <c:v>8.145505345705232E-4</c:v>
                </c:pt>
                <c:pt idx="1561">
                  <c:v>8.1388544101253571E-4</c:v>
                </c:pt>
                <c:pt idx="1562">
                  <c:v>8.1322226036331939E-4</c:v>
                </c:pt>
                <c:pt idx="1563">
                  <c:v>8.1256098772110135E-4</c:v>
                </c:pt>
                <c:pt idx="1564">
                  <c:v>8.1190161819361551E-4</c:v>
                </c:pt>
                <c:pt idx="1565">
                  <c:v>8.1124414689810146E-4</c:v>
                </c:pt>
                <c:pt idx="1566">
                  <c:v>8.1058856896130363E-4</c:v>
                </c:pt>
                <c:pt idx="1567">
                  <c:v>8.0993487951946984E-4</c:v>
                </c:pt>
                <c:pt idx="1568">
                  <c:v>8.092830737183494E-4</c:v>
                </c:pt>
                <c:pt idx="1569">
                  <c:v>8.0863314671319325E-4</c:v>
                </c:pt>
                <c:pt idx="1570">
                  <c:v>8.0798509366874962E-4</c:v>
                </c:pt>
                <c:pt idx="1571">
                  <c:v>8.0733890975926521E-4</c:v>
                </c:pt>
                <c:pt idx="1572">
                  <c:v>8.0669459016848087E-4</c:v>
                </c:pt>
                <c:pt idx="1573">
                  <c:v>8.0605213008963137E-4</c:v>
                </c:pt>
                <c:pt idx="1574">
                  <c:v>8.0541152472544204E-4</c:v>
                </c:pt>
                <c:pt idx="1575">
                  <c:v>8.0477276928812716E-4</c:v>
                </c:pt>
                <c:pt idx="1576">
                  <c:v>8.0413585899938712E-4</c:v>
                </c:pt>
                <c:pt idx="1577">
                  <c:v>8.035007890904068E-4</c:v>
                </c:pt>
                <c:pt idx="1578">
                  <c:v>8.0286755480185156E-4</c:v>
                </c:pt>
                <c:pt idx="1579">
                  <c:v>8.0223615138386574E-4</c:v>
                </c:pt>
                <c:pt idx="1580">
                  <c:v>8.0160657409606936E-4</c:v>
                </c:pt>
                <c:pt idx="1581">
                  <c:v>8.0097881820755492E-4</c:v>
                </c:pt>
                <c:pt idx="1582">
                  <c:v>8.0035287899688455E-4</c:v>
                </c:pt>
                <c:pt idx="1583">
                  <c:v>7.9972875175208656E-4</c:v>
                </c:pt>
                <c:pt idx="1584">
                  <c:v>7.9910643177065249E-4</c:v>
                </c:pt>
                <c:pt idx="1585">
                  <c:v>7.9848591435953365E-4</c:v>
                </c:pt>
                <c:pt idx="1586">
                  <c:v>7.9786719483513702E-4</c:v>
                </c:pt>
                <c:pt idx="1587">
                  <c:v>7.9725026852332217E-4</c:v>
                </c:pt>
                <c:pt idx="1588">
                  <c:v>7.9663513075939742E-4</c:v>
                </c:pt>
                <c:pt idx="1589">
                  <c:v>7.9602177688811553E-4</c:v>
                </c:pt>
                <c:pt idx="1590">
                  <c:v>7.9541020226367031E-4</c:v>
                </c:pt>
                <c:pt idx="1591">
                  <c:v>7.948004022496918E-4</c:v>
                </c:pt>
                <c:pt idx="1592">
                  <c:v>7.9419237221924326E-4</c:v>
                </c:pt>
                <c:pt idx="1593">
                  <c:v>7.9358610755481541E-4</c:v>
                </c:pt>
                <c:pt idx="1594">
                  <c:v>7.9298160364832295E-4</c:v>
                </c:pt>
                <c:pt idx="1595">
                  <c:v>7.9237885590109972E-4</c:v>
                </c:pt>
                <c:pt idx="1596">
                  <c:v>7.917778597238942E-4</c:v>
                </c:pt>
                <c:pt idx="1597">
                  <c:v>7.9117861053686479E-4</c:v>
                </c:pt>
                <c:pt idx="1598">
                  <c:v>7.9058110376957491E-4</c:v>
                </c:pt>
                <c:pt idx="1599">
                  <c:v>7.89985334860988E-4</c:v>
                </c:pt>
                <c:pt idx="1600">
                  <c:v>7.8939129925946255E-4</c:v>
                </c:pt>
                <c:pt idx="1601">
                  <c:v>7.8879899242274756E-4</c:v>
                </c:pt>
                <c:pt idx="1602">
                  <c:v>7.8820840981797587E-4</c:v>
                </c:pt>
                <c:pt idx="1603">
                  <c:v>7.8761954692166034E-4</c:v>
                </c:pt>
                <c:pt idx="1604">
                  <c:v>7.8703239921968792E-4</c:v>
                </c:pt>
                <c:pt idx="1605">
                  <c:v>7.864469622073135E-4</c:v>
                </c:pt>
                <c:pt idx="1606">
                  <c:v>7.8586323138915548E-4</c:v>
                </c:pt>
                <c:pt idx="1607">
                  <c:v>7.8528120227918893E-4</c:v>
                </c:pt>
                <c:pt idx="1608">
                  <c:v>7.8470087040074046E-4</c:v>
                </c:pt>
                <c:pt idx="1609">
                  <c:v>7.841222312864821E-4</c:v>
                </c:pt>
                <c:pt idx="1610">
                  <c:v>7.8354528047842604E-4</c:v>
                </c:pt>
                <c:pt idx="1611">
                  <c:v>7.8297001352791665E-4</c:v>
                </c:pt>
                <c:pt idx="1612">
                  <c:v>7.8239642599562688E-4</c:v>
                </c:pt>
                <c:pt idx="1613">
                  <c:v>7.8182451345154937E-4</c:v>
                </c:pt>
                <c:pt idx="1614">
                  <c:v>7.8125427147499287E-4</c:v>
                </c:pt>
                <c:pt idx="1615">
                  <c:v>7.8068569565457337E-4</c:v>
                </c:pt>
                <c:pt idx="1616">
                  <c:v>7.8011878158820898E-4</c:v>
                </c:pt>
                <c:pt idx="1617">
                  <c:v>7.7955352488311277E-4</c:v>
                </c:pt>
                <c:pt idx="1618">
                  <c:v>7.7898992115578631E-4</c:v>
                </c:pt>
                <c:pt idx="1619">
                  <c:v>7.7842796603201322E-4</c:v>
                </c:pt>
                <c:pt idx="1620">
                  <c:v>7.7786765514685117E-4</c:v>
                </c:pt>
                <c:pt idx="1621">
                  <c:v>7.7730898414462657E-4</c:v>
                </c:pt>
                <c:pt idx="1622">
                  <c:v>7.7675194867892578E-4</c:v>
                </c:pt>
                <c:pt idx="1623">
                  <c:v>7.7619654441258982E-4</c:v>
                </c:pt>
                <c:pt idx="1624">
                  <c:v>7.7564276701770532E-4</c:v>
                </c:pt>
                <c:pt idx="1625">
                  <c:v>7.7509061217559926E-4</c:v>
                </c:pt>
                <c:pt idx="1626">
                  <c:v>7.7454007557682984E-4</c:v>
                </c:pt>
                <c:pt idx="1627">
                  <c:v>7.7399115292117987E-4</c:v>
                </c:pt>
                <c:pt idx="1628">
                  <c:v>7.7344383991764939E-4</c:v>
                </c:pt>
                <c:pt idx="1629">
                  <c:v>7.7289813228444766E-4</c:v>
                </c:pt>
                <c:pt idx="1630">
                  <c:v>7.7235402574898633E-4</c:v>
                </c:pt>
                <c:pt idx="1631">
                  <c:v>7.7181151604786976E-4</c:v>
                </c:pt>
                <c:pt idx="1632">
                  <c:v>7.7127059892689029E-4</c:v>
                </c:pt>
                <c:pt idx="1633">
                  <c:v>7.7073127014101706E-4</c:v>
                </c:pt>
                <c:pt idx="1634">
                  <c:v>7.7019352545439079E-4</c:v>
                </c:pt>
                <c:pt idx="1635">
                  <c:v>7.6965736064031349E-4</c:v>
                </c:pt>
                <c:pt idx="1636">
                  <c:v>7.6912277148124251E-4</c:v>
                </c:pt>
                <c:pt idx="1637">
                  <c:v>7.6858975376878043E-4</c:v>
                </c:pt>
                <c:pt idx="1638">
                  <c:v>7.6805830330366816E-4</c:v>
                </c:pt>
                <c:pt idx="1639">
                  <c:v>7.6752841589577589E-4</c:v>
                </c:pt>
                <c:pt idx="1640">
                  <c:v>7.670000873640949E-4</c:v>
                </c:pt>
                <c:pt idx="1641">
                  <c:v>7.6647331353672972E-4</c:v>
                </c:pt>
                <c:pt idx="1642">
                  <c:v>7.6594809025088773E-4</c:v>
                </c:pt>
                <c:pt idx="1643">
                  <c:v>7.6542441335287353E-4</c:v>
                </c:pt>
                <c:pt idx="1644">
                  <c:v>7.6490227869807702E-4</c:v>
                </c:pt>
                <c:pt idx="1645">
                  <c:v>7.643816821509674E-4</c:v>
                </c:pt>
                <c:pt idx="1646">
                  <c:v>7.6386261958508238E-4</c:v>
                </c:pt>
                <c:pt idx="1647">
                  <c:v>7.6334508688302087E-4</c:v>
                </c:pt>
                <c:pt idx="1648">
                  <c:v>7.6282907993643304E-4</c:v>
                </c:pt>
                <c:pt idx="1649">
                  <c:v>7.6231459464601162E-4</c:v>
                </c:pt>
                <c:pt idx="1650">
                  <c:v>7.6180162692148271E-4</c:v>
                </c:pt>
                <c:pt idx="1651">
                  <c:v>7.6129017268159707E-4</c:v>
                </c:pt>
                <c:pt idx="1652">
                  <c:v>7.6078022785412073E-4</c:v>
                </c:pt>
                <c:pt idx="1653">
                  <c:v>7.6027178837582521E-4</c:v>
                </c:pt>
                <c:pt idx="1654">
                  <c:v>7.5976485019247947E-4</c:v>
                </c:pt>
                <c:pt idx="1655">
                  <c:v>7.5925940925883892E-4</c:v>
                </c:pt>
                <c:pt idx="1656">
                  <c:v>7.5875546153863756E-4</c:v>
                </c:pt>
                <c:pt idx="1657">
                  <c:v>7.5825300300457745E-4</c:v>
                </c:pt>
                <c:pt idx="1658">
                  <c:v>7.5775202963831968E-4</c:v>
                </c:pt>
                <c:pt idx="1659">
                  <c:v>7.572525374304744E-4</c:v>
                </c:pt>
                <c:pt idx="1660">
                  <c:v>7.5675452238059147E-4</c:v>
                </c:pt>
                <c:pt idx="1661">
                  <c:v>7.5625798049715068E-4</c:v>
                </c:pt>
                <c:pt idx="1662">
                  <c:v>7.5576290779755164E-4</c:v>
                </c:pt>
                <c:pt idx="1663">
                  <c:v>7.5526930030810513E-4</c:v>
                </c:pt>
                <c:pt idx="1664">
                  <c:v>7.5477715406402097E-4</c:v>
                </c:pt>
                <c:pt idx="1665">
                  <c:v>7.542864651094006E-4</c:v>
                </c:pt>
                <c:pt idx="1666">
                  <c:v>7.5379722949722543E-4</c:v>
                </c:pt>
                <c:pt idx="1667">
                  <c:v>7.5330944328934725E-4</c:v>
                </c:pt>
                <c:pt idx="1668">
                  <c:v>7.5282310255647851E-4</c:v>
                </c:pt>
                <c:pt idx="1669">
                  <c:v>7.5226904951672846E-4</c:v>
                </c:pt>
                <c:pt idx="1670">
                  <c:v>7.5178579304017415E-4</c:v>
                </c:pt>
                <c:pt idx="1671">
                  <c:v>7.51303969747008E-4</c:v>
                </c:pt>
                <c:pt idx="1672">
                  <c:v>7.5082357574454044E-4</c:v>
                </c:pt>
                <c:pt idx="1673">
                  <c:v>7.5034460714889009E-4</c:v>
                </c:pt>
                <c:pt idx="1674">
                  <c:v>7.4986706008497159E-4</c:v>
                </c:pt>
                <c:pt idx="1675">
                  <c:v>7.4939093068648757E-4</c:v>
                </c:pt>
                <c:pt idx="1676">
                  <c:v>7.4891621509591577E-4</c:v>
                </c:pt>
                <c:pt idx="1677">
                  <c:v>7.4844290946450033E-4</c:v>
                </c:pt>
                <c:pt idx="1678">
                  <c:v>7.4797100995223982E-4</c:v>
                </c:pt>
                <c:pt idx="1679">
                  <c:v>7.4750051272787763E-4</c:v>
                </c:pt>
                <c:pt idx="1680">
                  <c:v>7.4703141396889041E-4</c:v>
                </c:pt>
                <c:pt idx="1681">
                  <c:v>7.4656370986147819E-4</c:v>
                </c:pt>
                <c:pt idx="1682">
                  <c:v>7.4609739660055267E-4</c:v>
                </c:pt>
                <c:pt idx="1683">
                  <c:v>7.4563247038972693E-4</c:v>
                </c:pt>
                <c:pt idx="1684">
                  <c:v>7.451689274413049E-4</c:v>
                </c:pt>
                <c:pt idx="1685">
                  <c:v>7.4470676397626922E-4</c:v>
                </c:pt>
                <c:pt idx="1686">
                  <c:v>7.4424597622427182E-4</c:v>
                </c:pt>
                <c:pt idx="1687">
                  <c:v>7.4378656042362132E-4</c:v>
                </c:pt>
                <c:pt idx="1688">
                  <c:v>7.4332851282127364E-4</c:v>
                </c:pt>
                <c:pt idx="1689">
                  <c:v>7.4287182967281925E-4</c:v>
                </c:pt>
                <c:pt idx="1690">
                  <c:v>7.4241650724247337E-4</c:v>
                </c:pt>
                <c:pt idx="1691">
                  <c:v>7.4196254180306388E-4</c:v>
                </c:pt>
                <c:pt idx="1692">
                  <c:v>7.4150992963602062E-4</c:v>
                </c:pt>
                <c:pt idx="1693">
                  <c:v>7.4105866703136401E-4</c:v>
                </c:pt>
                <c:pt idx="1694">
                  <c:v>7.4060875028769365E-4</c:v>
                </c:pt>
                <c:pt idx="1695">
                  <c:v>7.4016017571217692E-4</c:v>
                </c:pt>
                <c:pt idx="1696">
                  <c:v>7.3971293962053774E-4</c:v>
                </c:pt>
                <c:pt idx="1697">
                  <c:v>7.3926703833704561E-4</c:v>
                </c:pt>
                <c:pt idx="1698">
                  <c:v>7.3882246819450257E-4</c:v>
                </c:pt>
                <c:pt idx="1699">
                  <c:v>7.3837922553423414E-4</c:v>
                </c:pt>
                <c:pt idx="1700">
                  <c:v>7.3793730670607539E-4</c:v>
                </c:pt>
                <c:pt idx="1701">
                  <c:v>7.3749670806836103E-4</c:v>
                </c:pt>
                <c:pt idx="1702">
                  <c:v>7.3705742598791286E-4</c:v>
                </c:pt>
                <c:pt idx="1703">
                  <c:v>7.365569967861061E-4</c:v>
                </c:pt>
                <c:pt idx="1704">
                  <c:v>7.361205237050272E-4</c:v>
                </c:pt>
                <c:pt idx="1705">
                  <c:v>7.3568535581778022E-4</c:v>
                </c:pt>
                <c:pt idx="1706">
                  <c:v>7.3525148952622459E-4</c:v>
                </c:pt>
                <c:pt idx="1707">
                  <c:v>7.3481892124064772E-4</c:v>
                </c:pt>
                <c:pt idx="1708">
                  <c:v>7.3438764737975178E-4</c:v>
                </c:pt>
                <c:pt idx="1709">
                  <c:v>7.3395766437064328E-4</c:v>
                </c:pt>
                <c:pt idx="1710">
                  <c:v>7.3352896864881947E-4</c:v>
                </c:pt>
                <c:pt idx="1711">
                  <c:v>7.3310155665815815E-4</c:v>
                </c:pt>
                <c:pt idx="1712">
                  <c:v>7.3267542485090436E-4</c:v>
                </c:pt>
                <c:pt idx="1713">
                  <c:v>7.322505696876595E-4</c:v>
                </c:pt>
                <c:pt idx="1714">
                  <c:v>7.3182698763736857E-4</c:v>
                </c:pt>
                <c:pt idx="1715">
                  <c:v>7.3140467517730833E-4</c:v>
                </c:pt>
                <c:pt idx="1716">
                  <c:v>7.3098362879307516E-4</c:v>
                </c:pt>
                <c:pt idx="1717">
                  <c:v>7.3056384497857338E-4</c:v>
                </c:pt>
                <c:pt idx="1718">
                  <c:v>7.3014532023600294E-4</c:v>
                </c:pt>
                <c:pt idx="1719">
                  <c:v>7.2972805107584637E-4</c:v>
                </c:pt>
                <c:pt idx="1720">
                  <c:v>7.2931203401685853E-4</c:v>
                </c:pt>
                <c:pt idx="1721">
                  <c:v>7.288972655860519E-4</c:v>
                </c:pt>
                <c:pt idx="1722">
                  <c:v>7.2848374231868703E-4</c:v>
                </c:pt>
                <c:pt idx="1723">
                  <c:v>7.2807146075825821E-4</c:v>
                </c:pt>
                <c:pt idx="1724">
                  <c:v>7.2766041745648169E-4</c:v>
                </c:pt>
                <c:pt idx="1725">
                  <c:v>7.2725060897328437E-4</c:v>
                </c:pt>
                <c:pt idx="1726">
                  <c:v>7.2684203187678973E-4</c:v>
                </c:pt>
                <c:pt idx="1727">
                  <c:v>7.2643468274330718E-4</c:v>
                </c:pt>
                <c:pt idx="1728">
                  <c:v>7.2602855815731831E-4</c:v>
                </c:pt>
                <c:pt idx="1729">
                  <c:v>7.2562365471146549E-4</c:v>
                </c:pt>
                <c:pt idx="1730">
                  <c:v>7.2521996900653846E-4</c:v>
                </c:pt>
                <c:pt idx="1731">
                  <c:v>7.2481749765146279E-4</c:v>
                </c:pt>
                <c:pt idx="1732">
                  <c:v>7.244162372632869E-4</c:v>
                </c:pt>
                <c:pt idx="1733">
                  <c:v>7.2401618446716926E-4</c:v>
                </c:pt>
                <c:pt idx="1734">
                  <c:v>7.2361733589636668E-4</c:v>
                </c:pt>
                <c:pt idx="1735">
                  <c:v>7.2321968819222086E-4</c:v>
                </c:pt>
                <c:pt idx="1736">
                  <c:v>7.2282323800414638E-4</c:v>
                </c:pt>
                <c:pt idx="1737">
                  <c:v>7.2242798198961808E-4</c:v>
                </c:pt>
                <c:pt idx="1738">
                  <c:v>7.2203391681415787E-4</c:v>
                </c:pt>
                <c:pt idx="1739">
                  <c:v>7.2164103915132267E-4</c:v>
                </c:pt>
                <c:pt idx="1740">
                  <c:v>7.2124934568269198E-4</c:v>
                </c:pt>
                <c:pt idx="1741">
                  <c:v>7.2085883309785383E-4</c:v>
                </c:pt>
                <c:pt idx="1742">
                  <c:v>7.2046949809439391E-4</c:v>
                </c:pt>
                <c:pt idx="1743">
                  <c:v>7.2008133737788129E-4</c:v>
                </c:pt>
                <c:pt idx="1744">
                  <c:v>7.1969434766185666E-4</c:v>
                </c:pt>
                <c:pt idx="1745">
                  <c:v>7.1930852566781884E-4</c:v>
                </c:pt>
                <c:pt idx="1746">
                  <c:v>7.1892386812521299E-4</c:v>
                </c:pt>
                <c:pt idx="1747">
                  <c:v>7.1854037177141632E-4</c:v>
                </c:pt>
                <c:pt idx="1748">
                  <c:v>7.1815803335172675E-4</c:v>
                </c:pt>
                <c:pt idx="1749">
                  <c:v>7.177768496193491E-4</c:v>
                </c:pt>
                <c:pt idx="1750">
                  <c:v>7.1739681733538245E-4</c:v>
                </c:pt>
                <c:pt idx="1751">
                  <c:v>7.1701793326880785E-4</c:v>
                </c:pt>
                <c:pt idx="1752">
                  <c:v>7.1664019419647438E-4</c:v>
                </c:pt>
                <c:pt idx="1753">
                  <c:v>7.1626359690308715E-4</c:v>
                </c:pt>
                <c:pt idx="1754">
                  <c:v>7.1588813818119373E-4</c:v>
                </c:pt>
                <c:pt idx="1755">
                  <c:v>7.1546043256409198E-4</c:v>
                </c:pt>
                <c:pt idx="1756">
                  <c:v>7.1508740287404434E-4</c:v>
                </c:pt>
                <c:pt idx="1757">
                  <c:v>7.1471550172583936E-4</c:v>
                </c:pt>
                <c:pt idx="1758">
                  <c:v>7.1434472594437775E-4</c:v>
                </c:pt>
                <c:pt idx="1759">
                  <c:v>7.1397507236233655E-4</c:v>
                </c:pt>
                <c:pt idx="1760">
                  <c:v>7.1360653782015537E-4</c:v>
                </c:pt>
                <c:pt idx="1761">
                  <c:v>7.1323911916602433E-4</c:v>
                </c:pt>
                <c:pt idx="1762">
                  <c:v>7.1287281325586968E-4</c:v>
                </c:pt>
                <c:pt idx="1763">
                  <c:v>7.1250761695334228E-4</c:v>
                </c:pt>
                <c:pt idx="1764">
                  <c:v>7.1214352712980285E-4</c:v>
                </c:pt>
                <c:pt idx="1765">
                  <c:v>7.1178054066431049E-4</c:v>
                </c:pt>
                <c:pt idx="1766">
                  <c:v>7.1141865444360837E-4</c:v>
                </c:pt>
                <c:pt idx="1767">
                  <c:v>7.1105786536211136E-4</c:v>
                </c:pt>
                <c:pt idx="1768">
                  <c:v>7.1069817032189228E-4</c:v>
                </c:pt>
                <c:pt idx="1769">
                  <c:v>7.1013513823834924E-4</c:v>
                </c:pt>
                <c:pt idx="1770">
                  <c:v>7.0977824227541348E-4</c:v>
                </c:pt>
                <c:pt idx="1771">
                  <c:v>7.0942242935204808E-4</c:v>
                </c:pt>
                <c:pt idx="1772">
                  <c:v>7.0906769640516787E-4</c:v>
                </c:pt>
                <c:pt idx="1773">
                  <c:v>7.0871404037927256E-4</c:v>
                </c:pt>
                <c:pt idx="1774">
                  <c:v>7.0836145822643359E-4</c:v>
                </c:pt>
                <c:pt idx="1775">
                  <c:v>7.0800994690628082E-4</c:v>
                </c:pt>
                <c:pt idx="1776">
                  <c:v>7.0765950338598949E-4</c:v>
                </c:pt>
                <c:pt idx="1777">
                  <c:v>7.0731012464026713E-4</c:v>
                </c:pt>
                <c:pt idx="1778">
                  <c:v>7.0696180765133967E-4</c:v>
                </c:pt>
                <c:pt idx="1779">
                  <c:v>7.0661454940893896E-4</c:v>
                </c:pt>
                <c:pt idx="1780">
                  <c:v>7.0626834691028882E-4</c:v>
                </c:pt>
                <c:pt idx="1781">
                  <c:v>7.0592319716009252E-4</c:v>
                </c:pt>
                <c:pt idx="1782">
                  <c:v>7.0557909717051883E-4</c:v>
                </c:pt>
                <c:pt idx="1783">
                  <c:v>7.05236043961189E-4</c:v>
                </c:pt>
                <c:pt idx="1784">
                  <c:v>7.0489403455916365E-4</c:v>
                </c:pt>
                <c:pt idx="1785">
                  <c:v>7.045530659989291E-4</c:v>
                </c:pt>
                <c:pt idx="1786">
                  <c:v>7.0421313532238457E-4</c:v>
                </c:pt>
                <c:pt idx="1787">
                  <c:v>7.0387423957882808E-4</c:v>
                </c:pt>
                <c:pt idx="1788">
                  <c:v>7.0353637582494435E-4</c:v>
                </c:pt>
                <c:pt idx="1789">
                  <c:v>7.0319954112479E-4</c:v>
                </c:pt>
                <c:pt idx="1790">
                  <c:v>7.0286373254978133E-4</c:v>
                </c:pt>
                <c:pt idx="1791">
                  <c:v>7.0252894717868055E-4</c:v>
                </c:pt>
                <c:pt idx="1792">
                  <c:v>7.0219518209758275E-4</c:v>
                </c:pt>
                <c:pt idx="1793">
                  <c:v>7.0186243439990183E-4</c:v>
                </c:pt>
                <c:pt idx="1794">
                  <c:v>7.0153070118635801E-4</c:v>
                </c:pt>
                <c:pt idx="1795">
                  <c:v>7.0119997956496387E-4</c:v>
                </c:pt>
                <c:pt idx="1796">
                  <c:v>7.0087026665101131E-4</c:v>
                </c:pt>
                <c:pt idx="1797">
                  <c:v>7.0054155956705833E-4</c:v>
                </c:pt>
                <c:pt idx="1798">
                  <c:v>7.0021385544291473E-4</c:v>
                </c:pt>
                <c:pt idx="1799">
                  <c:v>6.998871514156302E-4</c:v>
                </c:pt>
                <c:pt idx="1800">
                  <c:v>6.9956144462947952E-4</c:v>
                </c:pt>
                <c:pt idx="1801">
                  <c:v>6.9923673223595026E-4</c:v>
                </c:pt>
                <c:pt idx="1802">
                  <c:v>6.9891301139372863E-4</c:v>
                </c:pt>
                <c:pt idx="1803">
                  <c:v>6.9859027926868654E-4</c:v>
                </c:pt>
                <c:pt idx="1804">
                  <c:v>6.9826853303386828E-4</c:v>
                </c:pt>
                <c:pt idx="1805">
                  <c:v>6.9794776986947631E-4</c:v>
                </c:pt>
                <c:pt idx="1806">
                  <c:v>6.9762798696285935E-4</c:v>
                </c:pt>
                <c:pt idx="1807">
                  <c:v>6.9730918150849716E-4</c:v>
                </c:pt>
                <c:pt idx="1808">
                  <c:v>6.9699135070798901E-4</c:v>
                </c:pt>
                <c:pt idx="1809">
                  <c:v>6.9667449177003842E-4</c:v>
                </c:pt>
                <c:pt idx="1810">
                  <c:v>6.9635860191044152E-4</c:v>
                </c:pt>
                <c:pt idx="1811">
                  <c:v>6.9604367835207203E-4</c:v>
                </c:pt>
                <c:pt idx="1812">
                  <c:v>6.957297183248695E-4</c:v>
                </c:pt>
                <c:pt idx="1813">
                  <c:v>6.9541671906582416E-4</c:v>
                </c:pt>
                <c:pt idx="1814">
                  <c:v>6.951046778189649E-4</c:v>
                </c:pt>
                <c:pt idx="1815">
                  <c:v>6.9479359183534524E-4</c:v>
                </c:pt>
                <c:pt idx="1816">
                  <c:v>6.9448345837302993E-4</c:v>
                </c:pt>
                <c:pt idx="1817">
                  <c:v>6.9417427469708191E-4</c:v>
                </c:pt>
                <c:pt idx="1818">
                  <c:v>6.9386603807954799E-4</c:v>
                </c:pt>
                <c:pt idx="1819">
                  <c:v>6.9355874579944687E-4</c:v>
                </c:pt>
                <c:pt idx="1820">
                  <c:v>6.9325239514275423E-4</c:v>
                </c:pt>
                <c:pt idx="1821">
                  <c:v>6.929469834023905E-4</c:v>
                </c:pt>
                <c:pt idx="1822">
                  <c:v>6.9264250787820654E-4</c:v>
                </c:pt>
                <c:pt idx="1823">
                  <c:v>6.9233896587697109E-4</c:v>
                </c:pt>
                <c:pt idx="1824">
                  <c:v>6.9203635471235675E-4</c:v>
                </c:pt>
                <c:pt idx="1825">
                  <c:v>6.9173467170492665E-4</c:v>
                </c:pt>
                <c:pt idx="1826">
                  <c:v>6.9143391418212126E-4</c:v>
                </c:pt>
                <c:pt idx="1827">
                  <c:v>6.9113407947824477E-4</c:v>
                </c:pt>
                <c:pt idx="1828">
                  <c:v>6.9083516493445205E-4</c:v>
                </c:pt>
                <c:pt idx="1829">
                  <c:v>6.905371678987347E-4</c:v>
                </c:pt>
                <c:pt idx="1830">
                  <c:v>6.9024008572590831E-4</c:v>
                </c:pt>
                <c:pt idx="1831">
                  <c:v>6.8994391577759822E-4</c:v>
                </c:pt>
                <c:pt idx="1832">
                  <c:v>6.8964865542222708E-4</c:v>
                </c:pt>
                <c:pt idx="1833">
                  <c:v>6.8935430203500073E-4</c:v>
                </c:pt>
                <c:pt idx="1834">
                  <c:v>6.8906085299789521E-4</c:v>
                </c:pt>
                <c:pt idx="1835">
                  <c:v>6.8876830569964331E-4</c:v>
                </c:pt>
                <c:pt idx="1836">
                  <c:v>6.884766575357209E-4</c:v>
                </c:pt>
                <c:pt idx="1837">
                  <c:v>6.8818590590833393E-4</c:v>
                </c:pt>
                <c:pt idx="1838">
                  <c:v>6.8789604822640498E-4</c:v>
                </c:pt>
                <c:pt idx="1839">
                  <c:v>6.8760708190555983E-4</c:v>
                </c:pt>
                <c:pt idx="1840">
                  <c:v>6.8731900436811376E-4</c:v>
                </c:pt>
                <c:pt idx="1841">
                  <c:v>6.8703181304305926E-4</c:v>
                </c:pt>
                <c:pt idx="1842">
                  <c:v>6.8674550536605098E-4</c:v>
                </c:pt>
                <c:pt idx="1843">
                  <c:v>6.8646007877939421E-4</c:v>
                </c:pt>
                <c:pt idx="1844">
                  <c:v>6.8617553073203018E-4</c:v>
                </c:pt>
                <c:pt idx="1845">
                  <c:v>6.8589185867952321E-4</c:v>
                </c:pt>
                <c:pt idx="1846">
                  <c:v>6.8560906008404755E-4</c:v>
                </c:pt>
                <c:pt idx="1847">
                  <c:v>6.8532713241437385E-4</c:v>
                </c:pt>
                <c:pt idx="1848">
                  <c:v>6.8504607314585561E-4</c:v>
                </c:pt>
                <c:pt idx="1849">
                  <c:v>6.8476587976041626E-4</c:v>
                </c:pt>
                <c:pt idx="1850">
                  <c:v>6.8448654974653583E-4</c:v>
                </c:pt>
                <c:pt idx="1851">
                  <c:v>6.842080805992372E-4</c:v>
                </c:pt>
                <c:pt idx="1852">
                  <c:v>6.8393046982007338E-4</c:v>
                </c:pt>
                <c:pt idx="1853">
                  <c:v>6.8365371491711357E-4</c:v>
                </c:pt>
                <c:pt idx="1854">
                  <c:v>6.8337781340493042E-4</c:v>
                </c:pt>
                <c:pt idx="1855">
                  <c:v>6.8310276280458674E-4</c:v>
                </c:pt>
                <c:pt idx="1856">
                  <c:v>6.828285606436215E-4</c:v>
                </c:pt>
                <c:pt idx="1857">
                  <c:v>6.8255520445603766E-4</c:v>
                </c:pt>
                <c:pt idx="1858">
                  <c:v>6.822826917822878E-4</c:v>
                </c:pt>
                <c:pt idx="1859">
                  <c:v>6.8201102016926182E-4</c:v>
                </c:pt>
                <c:pt idx="1860">
                  <c:v>6.81740187170273E-4</c:v>
                </c:pt>
                <c:pt idx="1861">
                  <c:v>6.8147019034504506E-4</c:v>
                </c:pt>
                <c:pt idx="1862">
                  <c:v>6.8120102725969893E-4</c:v>
                </c:pt>
                <c:pt idx="1863">
                  <c:v>6.8093269548673936E-4</c:v>
                </c:pt>
                <c:pt idx="1864">
                  <c:v>6.8066519260504194E-4</c:v>
                </c:pt>
                <c:pt idx="1865">
                  <c:v>6.8039851619983963E-4</c:v>
                </c:pt>
                <c:pt idx="1866">
                  <c:v>6.8013266386270966E-4</c:v>
                </c:pt>
                <c:pt idx="1867">
                  <c:v>6.798676331915604E-4</c:v>
                </c:pt>
                <c:pt idx="1868">
                  <c:v>6.7960342179061825E-4</c:v>
                </c:pt>
                <c:pt idx="1869">
                  <c:v>6.7934002727041397E-4</c:v>
                </c:pt>
                <c:pt idx="1870">
                  <c:v>6.7907744724777E-4</c:v>
                </c:pt>
                <c:pt idx="1871">
                  <c:v>6.7881567934578756E-4</c:v>
                </c:pt>
                <c:pt idx="1872">
                  <c:v>6.7855472119383235E-4</c:v>
                </c:pt>
                <c:pt idx="1873">
                  <c:v>6.7829457042752268E-4</c:v>
                </c:pt>
                <c:pt idx="1874">
                  <c:v>6.7803522468871556E-4</c:v>
                </c:pt>
                <c:pt idx="1875">
                  <c:v>6.7777668162549395E-4</c:v>
                </c:pt>
                <c:pt idx="1876">
                  <c:v>6.7751893889215326E-4</c:v>
                </c:pt>
                <c:pt idx="1877">
                  <c:v>6.7726199414918872E-4</c:v>
                </c:pt>
                <c:pt idx="1878">
                  <c:v>6.7700584506328178E-4</c:v>
                </c:pt>
                <c:pt idx="1879">
                  <c:v>6.7675048930728734E-4</c:v>
                </c:pt>
                <c:pt idx="1880">
                  <c:v>6.7649592456022086E-4</c:v>
                </c:pt>
                <c:pt idx="1881">
                  <c:v>6.7624214850724455E-4</c:v>
                </c:pt>
                <c:pt idx="1882">
                  <c:v>6.7598915883965507E-4</c:v>
                </c:pt>
                <c:pt idx="1883">
                  <c:v>6.7573695325487014E-4</c:v>
                </c:pt>
                <c:pt idx="1884">
                  <c:v>6.7548552945641542E-4</c:v>
                </c:pt>
                <c:pt idx="1885">
                  <c:v>6.7523488515391168E-4</c:v>
                </c:pt>
                <c:pt idx="1886">
                  <c:v>6.749850180630617E-4</c:v>
                </c:pt>
                <c:pt idx="1887">
                  <c:v>6.747359259056373E-4</c:v>
                </c:pt>
                <c:pt idx="1888">
                  <c:v>6.7448760640946592E-4</c:v>
                </c:pt>
                <c:pt idx="1889">
                  <c:v>6.7424005730841875E-4</c:v>
                </c:pt>
                <c:pt idx="1890">
                  <c:v>6.7399327634239602E-4</c:v>
                </c:pt>
                <c:pt idx="1891">
                  <c:v>6.7374726125731584E-4</c:v>
                </c:pt>
                <c:pt idx="1892">
                  <c:v>6.7350200980509996E-4</c:v>
                </c:pt>
                <c:pt idx="1893">
                  <c:v>6.7325751974366143E-4</c:v>
                </c:pt>
                <c:pt idx="1894">
                  <c:v>6.7301378883689118E-4</c:v>
                </c:pt>
                <c:pt idx="1895">
                  <c:v>6.7277081485464605E-4</c:v>
                </c:pt>
                <c:pt idx="1896">
                  <c:v>6.7252859557273461E-4</c:v>
                </c:pt>
                <c:pt idx="1897">
                  <c:v>6.7228712877290524E-4</c:v>
                </c:pt>
                <c:pt idx="1898">
                  <c:v>6.720464122428329E-4</c:v>
                </c:pt>
                <c:pt idx="1899">
                  <c:v>6.7180644377610587E-4</c:v>
                </c:pt>
                <c:pt idx="1900">
                  <c:v>6.7156722117221377E-4</c:v>
                </c:pt>
                <c:pt idx="1901">
                  <c:v>6.7132874223653385E-4</c:v>
                </c:pt>
                <c:pt idx="1902">
                  <c:v>6.7109100478031868E-4</c:v>
                </c:pt>
                <c:pt idx="1903">
                  <c:v>6.7085400662068276E-4</c:v>
                </c:pt>
                <c:pt idx="1904">
                  <c:v>6.7061774558059063E-4</c:v>
                </c:pt>
                <c:pt idx="1905">
                  <c:v>6.7038221948884297E-4</c:v>
                </c:pt>
                <c:pt idx="1906">
                  <c:v>6.7014742618006471E-4</c:v>
                </c:pt>
                <c:pt idx="1907">
                  <c:v>6.6991336349469166E-4</c:v>
                </c:pt>
                <c:pt idx="1908">
                  <c:v>6.6968002927895803E-4</c:v>
                </c:pt>
                <c:pt idx="1909">
                  <c:v>6.6944742138488346E-4</c:v>
                </c:pt>
                <c:pt idx="1910">
                  <c:v>6.6921553767026077E-4</c:v>
                </c:pt>
                <c:pt idx="1911">
                  <c:v>6.6898437599864256E-4</c:v>
                </c:pt>
                <c:pt idx="1912">
                  <c:v>6.6875393423932871E-4</c:v>
                </c:pt>
                <c:pt idx="1913">
                  <c:v>6.6852421026735419E-4</c:v>
                </c:pt>
                <c:pt idx="1914">
                  <c:v>6.6829520196347541E-4</c:v>
                </c:pt>
                <c:pt idx="1915">
                  <c:v>6.6806690721415876E-4</c:v>
                </c:pt>
                <c:pt idx="1916">
                  <c:v>6.6783932391156645E-4</c:v>
                </c:pt>
                <c:pt idx="1917">
                  <c:v>6.676124499535455E-4</c:v>
                </c:pt>
                <c:pt idx="1918">
                  <c:v>6.6738628324361352E-4</c:v>
                </c:pt>
                <c:pt idx="1919">
                  <c:v>6.6716082169094736E-4</c:v>
                </c:pt>
                <c:pt idx="1920">
                  <c:v>6.6693606321036969E-4</c:v>
                </c:pt>
                <c:pt idx="1921">
                  <c:v>6.6671200572233696E-4</c:v>
                </c:pt>
                <c:pt idx="1922">
                  <c:v>6.6648864715292621E-4</c:v>
                </c:pt>
                <c:pt idx="1923">
                  <c:v>6.6626598543382295E-4</c:v>
                </c:pt>
                <c:pt idx="1924">
                  <c:v>6.6604401850230881E-4</c:v>
                </c:pt>
                <c:pt idx="1925">
                  <c:v>6.6582274430124807E-4</c:v>
                </c:pt>
                <c:pt idx="1926">
                  <c:v>6.6560216077907631E-4</c:v>
                </c:pt>
                <c:pt idx="1927">
                  <c:v>6.6538226588978692E-4</c:v>
                </c:pt>
                <c:pt idx="1928">
                  <c:v>6.6516305759291923E-4</c:v>
                </c:pt>
                <c:pt idx="1929">
                  <c:v>6.6494453385354568E-4</c:v>
                </c:pt>
                <c:pt idx="1930">
                  <c:v>6.6472669264225955E-4</c:v>
                </c:pt>
                <c:pt idx="1931">
                  <c:v>6.6450953193516224E-4</c:v>
                </c:pt>
                <c:pt idx="1932">
                  <c:v>6.6429304971385124E-4</c:v>
                </c:pt>
                <c:pt idx="1933">
                  <c:v>6.6407724396540734E-4</c:v>
                </c:pt>
                <c:pt idx="1934">
                  <c:v>6.6386211268238218E-4</c:v>
                </c:pt>
                <c:pt idx="1935">
                  <c:v>6.6364765386278646E-4</c:v>
                </c:pt>
                <c:pt idx="1936">
                  <c:v>6.6343386551007675E-4</c:v>
                </c:pt>
                <c:pt idx="1937">
                  <c:v>6.632207456331434E-4</c:v>
                </c:pt>
                <c:pt idx="1938">
                  <c:v>6.6300829224629865E-4</c:v>
                </c:pt>
                <c:pt idx="1939">
                  <c:v>6.6279650336926359E-4</c:v>
                </c:pt>
                <c:pt idx="1940">
                  <c:v>6.6258537702715628E-4</c:v>
                </c:pt>
                <c:pt idx="1941">
                  <c:v>6.6237491125047923E-4</c:v>
                </c:pt>
                <c:pt idx="1942">
                  <c:v>6.6216510407510741E-4</c:v>
                </c:pt>
                <c:pt idx="1943">
                  <c:v>6.619559535422754E-4</c:v>
                </c:pt>
                <c:pt idx="1944">
                  <c:v>6.6174745769856575E-4</c:v>
                </c:pt>
                <c:pt idx="1945">
                  <c:v>6.6153961459589647E-4</c:v>
                </c:pt>
                <c:pt idx="1946">
                  <c:v>6.6133242229150866E-4</c:v>
                </c:pt>
                <c:pt idx="1947">
                  <c:v>6.6112587884795441E-4</c:v>
                </c:pt>
                <c:pt idx="1948">
                  <c:v>6.6091998233308471E-4</c:v>
                </c:pt>
                <c:pt idx="1949">
                  <c:v>6.6071473082003705E-4</c:v>
                </c:pt>
                <c:pt idx="1950">
                  <c:v>6.6051012238722362E-4</c:v>
                </c:pt>
                <c:pt idx="1951">
                  <c:v>6.6030615511831862E-4</c:v>
                </c:pt>
                <c:pt idx="1952">
                  <c:v>6.6010282710224648E-4</c:v>
                </c:pt>
                <c:pt idx="1953">
                  <c:v>6.5990013643316971E-4</c:v>
                </c:pt>
                <c:pt idx="1954">
                  <c:v>6.5969808121047683E-4</c:v>
                </c:pt>
                <c:pt idx="1955">
                  <c:v>6.5949665953876982E-4</c:v>
                </c:pt>
                <c:pt idx="1956">
                  <c:v>6.59295869527853E-4</c:v>
                </c:pt>
                <c:pt idx="1957">
                  <c:v>6.5909570929271999E-4</c:v>
                </c:pt>
                <c:pt idx="1958">
                  <c:v>6.5889617695354206E-4</c:v>
                </c:pt>
                <c:pt idx="1959">
                  <c:v>6.5869727063565633E-4</c:v>
                </c:pt>
                <c:pt idx="1960">
                  <c:v>6.5849898846955326E-4</c:v>
                </c:pt>
                <c:pt idx="1961">
                  <c:v>6.5830132859086526E-4</c:v>
                </c:pt>
                <c:pt idx="1962">
                  <c:v>6.581042891403542E-4</c:v>
                </c:pt>
                <c:pt idx="1963">
                  <c:v>6.5787985852665514E-4</c:v>
                </c:pt>
                <c:pt idx="1964">
                  <c:v>6.5768414232817698E-4</c:v>
                </c:pt>
                <c:pt idx="1965">
                  <c:v>6.5748904074781759E-4</c:v>
                </c:pt>
                <c:pt idx="1966">
                  <c:v>6.5729455194746321E-4</c:v>
                </c:pt>
                <c:pt idx="1967">
                  <c:v>6.5710067409406809E-4</c:v>
                </c:pt>
                <c:pt idx="1968">
                  <c:v>6.5690740535964307E-4</c:v>
                </c:pt>
                <c:pt idx="1969">
                  <c:v>6.567147439212437E-4</c:v>
                </c:pt>
                <c:pt idx="1970">
                  <c:v>6.5652268796095794E-4</c:v>
                </c:pt>
                <c:pt idx="1971">
                  <c:v>6.5633123566589491E-4</c:v>
                </c:pt>
                <c:pt idx="1972">
                  <c:v>6.5614038522817276E-4</c:v>
                </c:pt>
                <c:pt idx="1973">
                  <c:v>6.5595013484490681E-4</c:v>
                </c:pt>
                <c:pt idx="1974">
                  <c:v>6.5576048271819823E-4</c:v>
                </c:pt>
                <c:pt idx="1975">
                  <c:v>6.5557142705512171E-4</c:v>
                </c:pt>
                <c:pt idx="1976">
                  <c:v>6.5538296606771403E-4</c:v>
                </c:pt>
                <c:pt idx="1977">
                  <c:v>6.5519509797296233E-4</c:v>
                </c:pt>
                <c:pt idx="1978">
                  <c:v>6.5500782099279229E-4</c:v>
                </c:pt>
                <c:pt idx="1979">
                  <c:v>6.5482113335405641E-4</c:v>
                </c:pt>
                <c:pt idx="1980">
                  <c:v>6.5463503328852285E-4</c:v>
                </c:pt>
                <c:pt idx="1981">
                  <c:v>6.5444951903286268E-4</c:v>
                </c:pt>
                <c:pt idx="1982">
                  <c:v>6.542645888286396E-4</c:v>
                </c:pt>
                <c:pt idx="1983">
                  <c:v>6.5408024092229711E-4</c:v>
                </c:pt>
                <c:pt idx="1984">
                  <c:v>6.5389647356514776E-4</c:v>
                </c:pt>
                <c:pt idx="1985">
                  <c:v>6.53713285013361E-4</c:v>
                </c:pt>
                <c:pt idx="1986">
                  <c:v>6.5353067352795209E-4</c:v>
                </c:pt>
                <c:pt idx="1987">
                  <c:v>6.5334863737477003E-4</c:v>
                </c:pt>
                <c:pt idx="1988">
                  <c:v>6.5316717482448666E-4</c:v>
                </c:pt>
                <c:pt idx="1989">
                  <c:v>6.5298628415258421E-4</c:v>
                </c:pt>
                <c:pt idx="1990">
                  <c:v>6.5280596363934509E-4</c:v>
                </c:pt>
                <c:pt idx="1991">
                  <c:v>6.5262621156983913E-4</c:v>
                </c:pt>
                <c:pt idx="1992">
                  <c:v>6.5244702623391295E-4</c:v>
                </c:pt>
                <c:pt idx="1993">
                  <c:v>6.522684059261781E-4</c:v>
                </c:pt>
                <c:pt idx="1994">
                  <c:v>6.5209034894599983E-4</c:v>
                </c:pt>
                <c:pt idx="1995">
                  <c:v>6.5191285359748571E-4</c:v>
                </c:pt>
                <c:pt idx="1996">
                  <c:v>6.5173591818947396E-4</c:v>
                </c:pt>
                <c:pt idx="1997">
                  <c:v>6.515595410355225E-4</c:v>
                </c:pt>
                <c:pt idx="1998">
                  <c:v>6.5138372045389712E-4</c:v>
                </c:pt>
                <c:pt idx="1999">
                  <c:v>6.5120845476756065E-4</c:v>
                </c:pt>
                <c:pt idx="2000">
                  <c:v>6.5103374230416093E-4</c:v>
                </c:pt>
                <c:pt idx="2001">
                  <c:v>6.5085958139602035E-4</c:v>
                </c:pt>
                <c:pt idx="2002">
                  <c:v>6.5068597038012404E-4</c:v>
                </c:pt>
                <c:pt idx="2003">
                  <c:v>6.5051290759810866E-4</c:v>
                </c:pt>
                <c:pt idx="2004">
                  <c:v>6.5034039139625125E-4</c:v>
                </c:pt>
                <c:pt idx="2005">
                  <c:v>6.5016842012545777E-4</c:v>
                </c:pt>
                <c:pt idx="2006">
                  <c:v>6.4999699214125242E-4</c:v>
                </c:pt>
                <c:pt idx="2007">
                  <c:v>6.4982610580376565E-4</c:v>
                </c:pt>
                <c:pt idx="2008">
                  <c:v>6.4965575947772405E-4</c:v>
                </c:pt>
                <c:pt idx="2009">
                  <c:v>6.494859515324378E-4</c:v>
                </c:pt>
                <c:pt idx="2010">
                  <c:v>6.4931668034179098E-4</c:v>
                </c:pt>
                <c:pt idx="2011">
                  <c:v>6.4914794428422914E-4</c:v>
                </c:pt>
                <c:pt idx="2012">
                  <c:v>6.4897974174274941E-4</c:v>
                </c:pt>
                <c:pt idx="2013">
                  <c:v>6.4881207110488849E-4</c:v>
                </c:pt>
                <c:pt idx="2014">
                  <c:v>6.4864493076271178E-4</c:v>
                </c:pt>
                <c:pt idx="2015">
                  <c:v>6.4845456051379523E-4</c:v>
                </c:pt>
                <c:pt idx="2016">
                  <c:v>6.4828855112603403E-4</c:v>
                </c:pt>
                <c:pt idx="2017">
                  <c:v>6.4812306700980928E-4</c:v>
                </c:pt>
                <c:pt idx="2018">
                  <c:v>6.4795810657583119E-4</c:v>
                </c:pt>
                <c:pt idx="2019">
                  <c:v>6.477936682392824E-4</c:v>
                </c:pt>
                <c:pt idx="2020">
                  <c:v>6.4762975041980663E-4</c:v>
                </c:pt>
                <c:pt idx="2021">
                  <c:v>6.4746635154149771E-4</c:v>
                </c:pt>
                <c:pt idx="2022">
                  <c:v>6.4730347003288935E-4</c:v>
                </c:pt>
                <c:pt idx="2023">
                  <c:v>6.471411043269433E-4</c:v>
                </c:pt>
                <c:pt idx="2024">
                  <c:v>6.4697925286103886E-4</c:v>
                </c:pt>
                <c:pt idx="2025">
                  <c:v>6.4681791407696239E-4</c:v>
                </c:pt>
                <c:pt idx="2026">
                  <c:v>6.4665708642089596E-4</c:v>
                </c:pt>
                <c:pt idx="2027">
                  <c:v>6.4649676834340657E-4</c:v>
                </c:pt>
                <c:pt idx="2028">
                  <c:v>6.4633695829943553E-4</c:v>
                </c:pt>
                <c:pt idx="2029">
                  <c:v>6.4617765474828776E-4</c:v>
                </c:pt>
                <c:pt idx="2030">
                  <c:v>6.4601885615362059E-4</c:v>
                </c:pt>
                <c:pt idx="2031">
                  <c:v>6.4586056098343359E-4</c:v>
                </c:pt>
                <c:pt idx="2032">
                  <c:v>6.4570276771005715E-4</c:v>
                </c:pt>
                <c:pt idx="2033">
                  <c:v>6.4554547481014246E-4</c:v>
                </c:pt>
                <c:pt idx="2034">
                  <c:v>6.4538868076465016E-4</c:v>
                </c:pt>
                <c:pt idx="2035">
                  <c:v>6.4523238405884043E-4</c:v>
                </c:pt>
                <c:pt idx="2036">
                  <c:v>6.4507658318226145E-4</c:v>
                </c:pt>
                <c:pt idx="2037">
                  <c:v>6.4492127662873935E-4</c:v>
                </c:pt>
                <c:pt idx="2038">
                  <c:v>6.4476646289636746E-4</c:v>
                </c:pt>
                <c:pt idx="2039">
                  <c:v>6.4461214048749569E-4</c:v>
                </c:pt>
                <c:pt idx="2040">
                  <c:v>6.4445830790871989E-4</c:v>
                </c:pt>
                <c:pt idx="2041">
                  <c:v>6.4430496367087124E-4</c:v>
                </c:pt>
                <c:pt idx="2042">
                  <c:v>6.4415210628900607E-4</c:v>
                </c:pt>
                <c:pt idx="2043">
                  <c:v>6.4399973428239457E-4</c:v>
                </c:pt>
                <c:pt idx="2044">
                  <c:v>6.4384784617451123E-4</c:v>
                </c:pt>
                <c:pt idx="2045">
                  <c:v>6.4369644049302348E-4</c:v>
                </c:pt>
                <c:pt idx="2046">
                  <c:v>6.4354551576978195E-4</c:v>
                </c:pt>
                <c:pt idx="2047">
                  <c:v>6.4339507054080936E-4</c:v>
                </c:pt>
                <c:pt idx="2048">
                  <c:v>6.4324510334629059E-4</c:v>
                </c:pt>
                <c:pt idx="2049">
                  <c:v>6.4309561273056203E-4</c:v>
                </c:pt>
                <c:pt idx="2050">
                  <c:v>6.4294659724210119E-4</c:v>
                </c:pt>
                <c:pt idx="2051">
                  <c:v>6.4279805543351637E-4</c:v>
                </c:pt>
                <c:pt idx="2052">
                  <c:v>6.426499858615362E-4</c:v>
                </c:pt>
                <c:pt idx="2053">
                  <c:v>6.4250238708699959E-4</c:v>
                </c:pt>
                <c:pt idx="2054">
                  <c:v>6.4235525767484495E-4</c:v>
                </c:pt>
                <c:pt idx="2055">
                  <c:v>6.4220859619410018E-4</c:v>
                </c:pt>
                <c:pt idx="2056">
                  <c:v>6.420624012178724E-4</c:v>
                </c:pt>
                <c:pt idx="2057">
                  <c:v>6.419166713233376E-4</c:v>
                </c:pt>
                <c:pt idx="2058">
                  <c:v>6.4177140509173052E-4</c:v>
                </c:pt>
                <c:pt idx="2059">
                  <c:v>6.4162660110833397E-4</c:v>
                </c:pt>
                <c:pt idx="2060">
                  <c:v>6.4148225796246939E-4</c:v>
                </c:pt>
                <c:pt idx="2061">
                  <c:v>6.4133837424748584E-4</c:v>
                </c:pt>
                <c:pt idx="2062">
                  <c:v>6.4119494856075044E-4</c:v>
                </c:pt>
                <c:pt idx="2063">
                  <c:v>6.4105197950363804E-4</c:v>
                </c:pt>
                <c:pt idx="2064">
                  <c:v>6.4090946568152085E-4</c:v>
                </c:pt>
                <c:pt idx="2065">
                  <c:v>6.4076740570375844E-4</c:v>
                </c:pt>
                <c:pt idx="2066">
                  <c:v>6.4062579818368822E-4</c:v>
                </c:pt>
                <c:pt idx="2067">
                  <c:v>6.404645132741815E-4</c:v>
                </c:pt>
                <c:pt idx="2068">
                  <c:v>6.4032387065536816E-4</c:v>
                </c:pt>
                <c:pt idx="2069">
                  <c:v>6.4018367616194415E-4</c:v>
                </c:pt>
                <c:pt idx="2070">
                  <c:v>6.4004392842361693E-4</c:v>
                </c:pt>
                <c:pt idx="2071">
                  <c:v>6.3990462607401973E-4</c:v>
                </c:pt>
                <c:pt idx="2072">
                  <c:v>6.3976576775070127E-4</c:v>
                </c:pt>
                <c:pt idx="2073">
                  <c:v>6.3962735209511633E-4</c:v>
                </c:pt>
                <c:pt idx="2074">
                  <c:v>6.3948937775261524E-4</c:v>
                </c:pt>
                <c:pt idx="2075">
                  <c:v>6.3935184337243441E-4</c:v>
                </c:pt>
                <c:pt idx="2076">
                  <c:v>6.3921474760768619E-4</c:v>
                </c:pt>
                <c:pt idx="2077">
                  <c:v>6.3907808911534895E-4</c:v>
                </c:pt>
                <c:pt idx="2078">
                  <c:v>6.3894186655625738E-4</c:v>
                </c:pt>
                <c:pt idx="2079">
                  <c:v>6.3880607859509257E-4</c:v>
                </c:pt>
                <c:pt idx="2080">
                  <c:v>6.3867072390037219E-4</c:v>
                </c:pt>
                <c:pt idx="2081">
                  <c:v>6.3845889584884363E-4</c:v>
                </c:pt>
                <c:pt idx="2082">
                  <c:v>6.3832464918063677E-4</c:v>
                </c:pt>
                <c:pt idx="2083">
                  <c:v>6.3819083105475037E-4</c:v>
                </c:pt>
                <c:pt idx="2084">
                  <c:v>6.3805744015711598E-4</c:v>
                </c:pt>
                <c:pt idx="2085">
                  <c:v>6.379244751774473E-4</c:v>
                </c:pt>
                <c:pt idx="2086">
                  <c:v>6.3779193480923032E-4</c:v>
                </c:pt>
                <c:pt idx="2087">
                  <c:v>6.3765981774971392E-4</c:v>
                </c:pt>
                <c:pt idx="2088">
                  <c:v>6.3752812269990021E-4</c:v>
                </c:pt>
                <c:pt idx="2089">
                  <c:v>6.3739684836453436E-4</c:v>
                </c:pt>
                <c:pt idx="2090">
                  <c:v>6.3726599345209558E-4</c:v>
                </c:pt>
                <c:pt idx="2091">
                  <c:v>6.3713555667478715E-4</c:v>
                </c:pt>
                <c:pt idx="2092">
                  <c:v>6.370055367485273E-4</c:v>
                </c:pt>
                <c:pt idx="2093">
                  <c:v>6.3687593239293875E-4</c:v>
                </c:pt>
                <c:pt idx="2094">
                  <c:v>6.3674674233134005E-4</c:v>
                </c:pt>
                <c:pt idx="2095">
                  <c:v>6.3661796529073571E-4</c:v>
                </c:pt>
                <c:pt idx="2096">
                  <c:v>6.3648960000180644E-4</c:v>
                </c:pt>
                <c:pt idx="2097">
                  <c:v>6.3636164519889995E-4</c:v>
                </c:pt>
                <c:pt idx="2098">
                  <c:v>6.362340996200215E-4</c:v>
                </c:pt>
                <c:pt idx="2099">
                  <c:v>6.3610696200682424E-4</c:v>
                </c:pt>
                <c:pt idx="2100">
                  <c:v>6.3598023110459994E-4</c:v>
                </c:pt>
                <c:pt idx="2101">
                  <c:v>6.3585390566226938E-4</c:v>
                </c:pt>
                <c:pt idx="2102">
                  <c:v>6.3572798443237307E-4</c:v>
                </c:pt>
                <c:pt idx="2103">
                  <c:v>6.3560246617106202E-4</c:v>
                </c:pt>
                <c:pt idx="2104">
                  <c:v>6.3547734963808808E-4</c:v>
                </c:pt>
                <c:pt idx="2105">
                  <c:v>6.3535263359679466E-4</c:v>
                </c:pt>
                <c:pt idx="2106">
                  <c:v>6.3522831681410766E-4</c:v>
                </c:pt>
                <c:pt idx="2107">
                  <c:v>6.3510439806052578E-4</c:v>
                </c:pt>
                <c:pt idx="2108">
                  <c:v>6.3498087611011137E-4</c:v>
                </c:pt>
                <c:pt idx="2109">
                  <c:v>6.3485774974048157E-4</c:v>
                </c:pt>
                <c:pt idx="2110">
                  <c:v>6.3473501773279818E-4</c:v>
                </c:pt>
                <c:pt idx="2111">
                  <c:v>6.3461267887175926E-4</c:v>
                </c:pt>
                <c:pt idx="2112">
                  <c:v>6.3449073194558957E-4</c:v>
                </c:pt>
                <c:pt idx="2113">
                  <c:v>6.343691757460313E-4</c:v>
                </c:pt>
                <c:pt idx="2114">
                  <c:v>6.3424800906833508E-4</c:v>
                </c:pt>
                <c:pt idx="2115">
                  <c:v>6.3412723071125073E-4</c:v>
                </c:pt>
                <c:pt idx="2116">
                  <c:v>6.3400683947701774E-4</c:v>
                </c:pt>
                <c:pt idx="2117">
                  <c:v>6.3388683417135727E-4</c:v>
                </c:pt>
                <c:pt idx="2118">
                  <c:v>6.3376721360346156E-4</c:v>
                </c:pt>
                <c:pt idx="2119">
                  <c:v>6.3364797658598611E-4</c:v>
                </c:pt>
                <c:pt idx="2120">
                  <c:v>6.3352912193503973E-4</c:v>
                </c:pt>
                <c:pt idx="2121">
                  <c:v>6.3341064847017615E-4</c:v>
                </c:pt>
                <c:pt idx="2122">
                  <c:v>6.3329255501438453E-4</c:v>
                </c:pt>
                <c:pt idx="2123">
                  <c:v>6.3317484039408052E-4</c:v>
                </c:pt>
                <c:pt idx="2124">
                  <c:v>6.3305750343909761E-4</c:v>
                </c:pt>
                <c:pt idx="2125">
                  <c:v>6.3294054298267772E-4</c:v>
                </c:pt>
                <c:pt idx="2126">
                  <c:v>6.328239578614627E-4</c:v>
                </c:pt>
                <c:pt idx="2127">
                  <c:v>6.327077469154848E-4</c:v>
                </c:pt>
                <c:pt idx="2128">
                  <c:v>6.3259190898815824E-4</c:v>
                </c:pt>
                <c:pt idx="2129">
                  <c:v>6.3247644292627019E-4</c:v>
                </c:pt>
                <c:pt idx="2130">
                  <c:v>6.3236134757997187E-4</c:v>
                </c:pt>
                <c:pt idx="2131">
                  <c:v>6.3224662180276969E-4</c:v>
                </c:pt>
                <c:pt idx="2132">
                  <c:v>6.3213226445151633E-4</c:v>
                </c:pt>
                <c:pt idx="2133">
                  <c:v>6.3201827438640187E-4</c:v>
                </c:pt>
                <c:pt idx="2134">
                  <c:v>6.3190465047094542E-4</c:v>
                </c:pt>
                <c:pt idx="2135">
                  <c:v>6.3179139157198581E-4</c:v>
                </c:pt>
                <c:pt idx="2136">
                  <c:v>6.3167849655967304E-4</c:v>
                </c:pt>
                <c:pt idx="2137">
                  <c:v>6.3156596430745957E-4</c:v>
                </c:pt>
                <c:pt idx="2138">
                  <c:v>6.3145379369209146E-4</c:v>
                </c:pt>
                <c:pt idx="2139">
                  <c:v>6.313419835935998E-4</c:v>
                </c:pt>
                <c:pt idx="2140">
                  <c:v>6.3123053289529201E-4</c:v>
                </c:pt>
                <c:pt idx="2141">
                  <c:v>6.3111944048374277E-4</c:v>
                </c:pt>
                <c:pt idx="2142">
                  <c:v>6.310087052487862E-4</c:v>
                </c:pt>
                <c:pt idx="2143">
                  <c:v>6.3089832608350651E-4</c:v>
                </c:pt>
                <c:pt idx="2144">
                  <c:v>6.3078830188422928E-4</c:v>
                </c:pt>
                <c:pt idx="2145">
                  <c:v>6.3067863155051357E-4</c:v>
                </c:pt>
                <c:pt idx="2146">
                  <c:v>6.3056931398514278E-4</c:v>
                </c:pt>
                <c:pt idx="2147">
                  <c:v>6.3046034809411636E-4</c:v>
                </c:pt>
                <c:pt idx="2148">
                  <c:v>6.3035173278664096E-4</c:v>
                </c:pt>
                <c:pt idx="2149">
                  <c:v>6.3024346697512193E-4</c:v>
                </c:pt>
                <c:pt idx="2150">
                  <c:v>6.3013554957515555E-4</c:v>
                </c:pt>
                <c:pt idx="2151">
                  <c:v>6.3002797950551935E-4</c:v>
                </c:pt>
                <c:pt idx="2152">
                  <c:v>6.2992075568816456E-4</c:v>
                </c:pt>
                <c:pt idx="2153">
                  <c:v>6.2981387704820718E-4</c:v>
                </c:pt>
                <c:pt idx="2154">
                  <c:v>6.2970734251391975E-4</c:v>
                </c:pt>
                <c:pt idx="2155">
                  <c:v>6.2960115101672292E-4</c:v>
                </c:pt>
                <c:pt idx="2156">
                  <c:v>6.2949530149117696E-4</c:v>
                </c:pt>
                <c:pt idx="2157">
                  <c:v>6.2938979287497331E-4</c:v>
                </c:pt>
                <c:pt idx="2158">
                  <c:v>6.2928462410892657E-4</c:v>
                </c:pt>
                <c:pt idx="2159">
                  <c:v>6.2917979413696572E-4</c:v>
                </c:pt>
                <c:pt idx="2160">
                  <c:v>6.2907530190612596E-4</c:v>
                </c:pt>
                <c:pt idx="2161">
                  <c:v>6.2897114636654061E-4</c:v>
                </c:pt>
                <c:pt idx="2162">
                  <c:v>6.2886732647143243E-4</c:v>
                </c:pt>
                <c:pt idx="2163">
                  <c:v>6.2876384117710568E-4</c:v>
                </c:pt>
                <c:pt idx="2164">
                  <c:v>6.286606894429376E-4</c:v>
                </c:pt>
                <c:pt idx="2165">
                  <c:v>6.2855787023137055E-4</c:v>
                </c:pt>
                <c:pt idx="2166">
                  <c:v>6.2845538250790316E-4</c:v>
                </c:pt>
                <c:pt idx="2167">
                  <c:v>6.2835322524108284E-4</c:v>
                </c:pt>
                <c:pt idx="2168">
                  <c:v>6.2825139740249722E-4</c:v>
                </c:pt>
                <c:pt idx="2169">
                  <c:v>6.2814989796676588E-4</c:v>
                </c:pt>
                <c:pt idx="2170">
                  <c:v>6.2804872591153246E-4</c:v>
                </c:pt>
                <c:pt idx="2171">
                  <c:v>6.2794788021745655E-4</c:v>
                </c:pt>
                <c:pt idx="2172">
                  <c:v>6.2784735986820507E-4</c:v>
                </c:pt>
                <c:pt idx="2173">
                  <c:v>6.2774716385044494E-4</c:v>
                </c:pt>
                <c:pt idx="2174">
                  <c:v>6.276472911538345E-4</c:v>
                </c:pt>
                <c:pt idx="2175">
                  <c:v>6.275477407710156E-4</c:v>
                </c:pt>
                <c:pt idx="2176">
                  <c:v>6.2744851169760536E-4</c:v>
                </c:pt>
                <c:pt idx="2177">
                  <c:v>6.2734960293218869E-4</c:v>
                </c:pt>
                <c:pt idx="2178">
                  <c:v>6.2725101347630948E-4</c:v>
                </c:pt>
                <c:pt idx="2179">
                  <c:v>6.2715274233446339E-4</c:v>
                </c:pt>
                <c:pt idx="2180">
                  <c:v>6.2705478851408946E-4</c:v>
                </c:pt>
                <c:pt idx="2181">
                  <c:v>6.2695715102556221E-4</c:v>
                </c:pt>
                <c:pt idx="2182">
                  <c:v>6.268598288821836E-4</c:v>
                </c:pt>
                <c:pt idx="2183">
                  <c:v>6.267628211001757E-4</c:v>
                </c:pt>
                <c:pt idx="2184">
                  <c:v>6.2666612669867174E-4</c:v>
                </c:pt>
                <c:pt idx="2185">
                  <c:v>6.2656974469970923E-4</c:v>
                </c:pt>
                <c:pt idx="2186">
                  <c:v>6.2647367412822178E-4</c:v>
                </c:pt>
                <c:pt idx="2187">
                  <c:v>6.2637791401203089E-4</c:v>
                </c:pt>
                <c:pt idx="2188">
                  <c:v>6.2628246338183847E-4</c:v>
                </c:pt>
                <c:pt idx="2189">
                  <c:v>6.2618732127121932E-4</c:v>
                </c:pt>
                <c:pt idx="2190">
                  <c:v>6.2609248671661251E-4</c:v>
                </c:pt>
                <c:pt idx="2191">
                  <c:v>6.2599795875731431E-4</c:v>
                </c:pt>
                <c:pt idx="2192">
                  <c:v>6.2590373643547025E-4</c:v>
                </c:pt>
                <c:pt idx="2193">
                  <c:v>6.2580981879606736E-4</c:v>
                </c:pt>
                <c:pt idx="2194">
                  <c:v>6.2571620488692634E-4</c:v>
                </c:pt>
                <c:pt idx="2195">
                  <c:v>6.2562289375869384E-4</c:v>
                </c:pt>
                <c:pt idx="2196">
                  <c:v>6.2552988446483524E-4</c:v>
                </c:pt>
                <c:pt idx="2197">
                  <c:v>6.2543717606162617E-4</c:v>
                </c:pt>
                <c:pt idx="2198">
                  <c:v>6.2534476760814567E-4</c:v>
                </c:pt>
                <c:pt idx="2199">
                  <c:v>6.2525265816626798E-4</c:v>
                </c:pt>
                <c:pt idx="2200">
                  <c:v>6.2516084680065524E-4</c:v>
                </c:pt>
                <c:pt idx="2201">
                  <c:v>6.2506933257874982E-4</c:v>
                </c:pt>
                <c:pt idx="2202">
                  <c:v>6.249781145707666E-4</c:v>
                </c:pt>
                <c:pt idx="2203">
                  <c:v>6.2488719184968552E-4</c:v>
                </c:pt>
                <c:pt idx="2204">
                  <c:v>6.2479656349124406E-4</c:v>
                </c:pt>
                <c:pt idx="2205">
                  <c:v>6.2470622857392979E-4</c:v>
                </c:pt>
                <c:pt idx="2206">
                  <c:v>6.2461618617897234E-4</c:v>
                </c:pt>
                <c:pt idx="2207">
                  <c:v>6.2452643539033688E-4</c:v>
                </c:pt>
                <c:pt idx="2208">
                  <c:v>6.2443697529471567E-4</c:v>
                </c:pt>
                <c:pt idx="2209">
                  <c:v>6.2434780498152103E-4</c:v>
                </c:pt>
                <c:pt idx="2210">
                  <c:v>6.2425892354287785E-4</c:v>
                </c:pt>
                <c:pt idx="2211">
                  <c:v>6.2417033007361629E-4</c:v>
                </c:pt>
                <c:pt idx="2212">
                  <c:v>6.2408202367126436E-4</c:v>
                </c:pt>
                <c:pt idx="2213">
                  <c:v>6.2399400343603998E-4</c:v>
                </c:pt>
                <c:pt idx="2214">
                  <c:v>6.2390626847084443E-4</c:v>
                </c:pt>
                <c:pt idx="2215">
                  <c:v>6.2381881788125453E-4</c:v>
                </c:pt>
                <c:pt idx="2216">
                  <c:v>6.2373165077551527E-4</c:v>
                </c:pt>
                <c:pt idx="2217">
                  <c:v>6.2364476626453264E-4</c:v>
                </c:pt>
                <c:pt idx="2218">
                  <c:v>6.235581634618663E-4</c:v>
                </c:pt>
                <c:pt idx="2219">
                  <c:v>6.2347184148372223E-4</c:v>
                </c:pt>
                <c:pt idx="2220">
                  <c:v>6.2338579944894547E-4</c:v>
                </c:pt>
                <c:pt idx="2221">
                  <c:v>6.2330003647901276E-4</c:v>
                </c:pt>
                <c:pt idx="2222">
                  <c:v>6.2321455169802578E-4</c:v>
                </c:pt>
                <c:pt idx="2223">
                  <c:v>6.2312934423270315E-4</c:v>
                </c:pt>
                <c:pt idx="2224">
                  <c:v>6.2304441321237372E-4</c:v>
                </c:pt>
                <c:pt idx="2225">
                  <c:v>6.2295975776896972E-4</c:v>
                </c:pt>
                <c:pt idx="2226">
                  <c:v>6.2287537703701852E-4</c:v>
                </c:pt>
                <c:pt idx="2227">
                  <c:v>6.2279127015363658E-4</c:v>
                </c:pt>
                <c:pt idx="2228">
                  <c:v>6.2270743625852162E-4</c:v>
                </c:pt>
                <c:pt idx="2229">
                  <c:v>6.2262387449394589E-4</c:v>
                </c:pt>
                <c:pt idx="2230">
                  <c:v>6.2254058400474873E-4</c:v>
                </c:pt>
                <c:pt idx="2231">
                  <c:v>6.2245756393832982E-4</c:v>
                </c:pt>
                <c:pt idx="2232">
                  <c:v>6.2237481344464181E-4</c:v>
                </c:pt>
                <c:pt idx="2233">
                  <c:v>6.2229233167618357E-4</c:v>
                </c:pt>
                <c:pt idx="2234">
                  <c:v>6.2221011778799268E-4</c:v>
                </c:pt>
                <c:pt idx="2235">
                  <c:v>6.2212817093763883E-4</c:v>
                </c:pt>
                <c:pt idx="2236">
                  <c:v>6.2204649028521695E-4</c:v>
                </c:pt>
                <c:pt idx="2237">
                  <c:v>6.2196507499333959E-4</c:v>
                </c:pt>
                <c:pt idx="2238">
                  <c:v>6.2188392422713042E-4</c:v>
                </c:pt>
                <c:pt idx="2239">
                  <c:v>6.2180303715421729E-4</c:v>
                </c:pt>
                <c:pt idx="2240">
                  <c:v>6.2172241294472508E-4</c:v>
                </c:pt>
                <c:pt idx="2241">
                  <c:v>6.2164205077126886E-4</c:v>
                </c:pt>
                <c:pt idx="2242">
                  <c:v>6.2156194980894695E-4</c:v>
                </c:pt>
                <c:pt idx="2243">
                  <c:v>6.2148210923533413E-4</c:v>
                </c:pt>
                <c:pt idx="2244">
                  <c:v>6.2140252823047473E-4</c:v>
                </c:pt>
                <c:pt idx="2245">
                  <c:v>6.2132320597687554E-4</c:v>
                </c:pt>
                <c:pt idx="2246">
                  <c:v>6.2124414165949963E-4</c:v>
                </c:pt>
                <c:pt idx="2247">
                  <c:v>6.2116533446575849E-4</c:v>
                </c:pt>
                <c:pt idx="2248">
                  <c:v>6.2108678358550624E-4</c:v>
                </c:pt>
                <c:pt idx="2249">
                  <c:v>6.2100848821103208E-4</c:v>
                </c:pt>
                <c:pt idx="2250">
                  <c:v>6.2093044753705408E-4</c:v>
                </c:pt>
                <c:pt idx="2251">
                  <c:v>6.2085266076071207E-4</c:v>
                </c:pt>
                <c:pt idx="2252">
                  <c:v>6.2077512708156105E-4</c:v>
                </c:pt>
                <c:pt idx="2253">
                  <c:v>6.2069784570156425E-4</c:v>
                </c:pt>
                <c:pt idx="2254">
                  <c:v>6.2062081582508664E-4</c:v>
                </c:pt>
                <c:pt idx="2255">
                  <c:v>6.2054403665888838E-4</c:v>
                </c:pt>
                <c:pt idx="2256">
                  <c:v>6.2046750741211762E-4</c:v>
                </c:pt>
                <c:pt idx="2257">
                  <c:v>6.2039122729630437E-4</c:v>
                </c:pt>
                <c:pt idx="2258">
                  <c:v>6.2031519552535337E-4</c:v>
                </c:pt>
                <c:pt idx="2259">
                  <c:v>6.2023941131553813E-4</c:v>
                </c:pt>
                <c:pt idx="2260">
                  <c:v>6.2016387388549345E-4</c:v>
                </c:pt>
                <c:pt idx="2261">
                  <c:v>6.2008858245620954E-4</c:v>
                </c:pt>
                <c:pt idx="2262">
                  <c:v>6.2001353625102513E-4</c:v>
                </c:pt>
                <c:pt idx="2263">
                  <c:v>6.199387344956209E-4</c:v>
                </c:pt>
                <c:pt idx="2264">
                  <c:v>6.1986417641801304E-4</c:v>
                </c:pt>
                <c:pt idx="2265">
                  <c:v>6.1978986124854648E-4</c:v>
                </c:pt>
                <c:pt idx="2266">
                  <c:v>6.1971578821988884E-4</c:v>
                </c:pt>
                <c:pt idx="2267">
                  <c:v>6.1964195656702306E-4</c:v>
                </c:pt>
                <c:pt idx="2268">
                  <c:v>6.1956836552724218E-4</c:v>
                </c:pt>
                <c:pt idx="2269">
                  <c:v>6.1949501434014156E-4</c:v>
                </c:pt>
                <c:pt idx="2270">
                  <c:v>6.1942190224761342E-4</c:v>
                </c:pt>
                <c:pt idx="2271">
                  <c:v>6.1934902849383972E-4</c:v>
                </c:pt>
                <c:pt idx="2272">
                  <c:v>6.1927639232528617E-4</c:v>
                </c:pt>
                <c:pt idx="2273">
                  <c:v>6.1920399299069567E-4</c:v>
                </c:pt>
                <c:pt idx="2274">
                  <c:v>6.191318297410817E-4</c:v>
                </c:pt>
                <c:pt idx="2275">
                  <c:v>6.1904964558166299E-4</c:v>
                </c:pt>
                <c:pt idx="2276">
                  <c:v>6.1897798571685183E-4</c:v>
                </c:pt>
                <c:pt idx="2277">
                  <c:v>6.1890655959777243E-4</c:v>
                </c:pt>
                <c:pt idx="2278">
                  <c:v>6.1883536648477816E-4</c:v>
                </c:pt>
                <c:pt idx="2279">
                  <c:v>6.187644056404604E-4</c:v>
                </c:pt>
                <c:pt idx="2280">
                  <c:v>6.1869367632964248E-4</c:v>
                </c:pt>
                <c:pt idx="2281">
                  <c:v>6.1862317781937359E-4</c:v>
                </c:pt>
                <c:pt idx="2282">
                  <c:v>6.1855290937892185E-4</c:v>
                </c:pt>
                <c:pt idx="2283">
                  <c:v>6.1848287027976856E-4</c:v>
                </c:pt>
                <c:pt idx="2284">
                  <c:v>6.1841305979560169E-4</c:v>
                </c:pt>
                <c:pt idx="2285">
                  <c:v>6.1834347720231015E-4</c:v>
                </c:pt>
                <c:pt idx="2286">
                  <c:v>6.1827412177797674E-4</c:v>
                </c:pt>
                <c:pt idx="2287">
                  <c:v>6.1820499280287281E-4</c:v>
                </c:pt>
                <c:pt idx="2288">
                  <c:v>6.1813608955945158E-4</c:v>
                </c:pt>
                <c:pt idx="2289">
                  <c:v>6.1806741133234213E-4</c:v>
                </c:pt>
                <c:pt idx="2290">
                  <c:v>6.1799895740834328E-4</c:v>
                </c:pt>
                <c:pt idx="2291">
                  <c:v>6.1793072707641724E-4</c:v>
                </c:pt>
                <c:pt idx="2292">
                  <c:v>6.17862719627684E-4</c:v>
                </c:pt>
                <c:pt idx="2293">
                  <c:v>6.1778526884083418E-4</c:v>
                </c:pt>
                <c:pt idx="2294">
                  <c:v>6.1771773662189298E-4</c:v>
                </c:pt>
                <c:pt idx="2295">
                  <c:v>6.1765042507221264E-4</c:v>
                </c:pt>
                <c:pt idx="2296">
                  <c:v>6.1758333349178627E-4</c:v>
                </c:pt>
                <c:pt idx="2297">
                  <c:v>6.175164611827332E-4</c:v>
                </c:pt>
                <c:pt idx="2298">
                  <c:v>6.1744980744929282E-4</c:v>
                </c:pt>
                <c:pt idx="2299">
                  <c:v>6.1738337159781881E-4</c:v>
                </c:pt>
                <c:pt idx="2300">
                  <c:v>6.1731715293677299E-4</c:v>
                </c:pt>
                <c:pt idx="2301">
                  <c:v>6.1725115077671964E-4</c:v>
                </c:pt>
                <c:pt idx="2302">
                  <c:v>6.1718536443031895E-4</c:v>
                </c:pt>
                <c:pt idx="2303">
                  <c:v>6.1711979321232174E-4</c:v>
                </c:pt>
                <c:pt idx="2304">
                  <c:v>6.1705443643956322E-4</c:v>
                </c:pt>
                <c:pt idx="2305">
                  <c:v>6.169892934309568E-4</c:v>
                </c:pt>
                <c:pt idx="2306">
                  <c:v>6.1692436350748879E-4</c:v>
                </c:pt>
                <c:pt idx="2307">
                  <c:v>6.1685964599221196E-4</c:v>
                </c:pt>
                <c:pt idx="2308">
                  <c:v>6.1679514021023996E-4</c:v>
                </c:pt>
                <c:pt idx="2309">
                  <c:v>6.1673084548874131E-4</c:v>
                </c:pt>
                <c:pt idx="2310">
                  <c:v>6.1666676115693369E-4</c:v>
                </c:pt>
                <c:pt idx="2311">
                  <c:v>6.1660288654607814E-4</c:v>
                </c:pt>
                <c:pt idx="2312">
                  <c:v>6.1653922098947307E-4</c:v>
                </c:pt>
                <c:pt idx="2313">
                  <c:v>6.1647576382244844E-4</c:v>
                </c:pt>
                <c:pt idx="2314">
                  <c:v>6.1641251438236027E-4</c:v>
                </c:pt>
                <c:pt idx="2315">
                  <c:v>6.1634947200858454E-4</c:v>
                </c:pt>
                <c:pt idx="2316">
                  <c:v>6.1628663604251148E-4</c:v>
                </c:pt>
                <c:pt idx="2317">
                  <c:v>6.1622400582754023E-4</c:v>
                </c:pt>
                <c:pt idx="2318">
                  <c:v>6.1616158070907235E-4</c:v>
                </c:pt>
                <c:pt idx="2319">
                  <c:v>6.1609936003450703E-4</c:v>
                </c:pt>
                <c:pt idx="2320">
                  <c:v>6.160373431532345E-4</c:v>
                </c:pt>
                <c:pt idx="2321">
                  <c:v>6.1597552941663103E-4</c:v>
                </c:pt>
                <c:pt idx="2322">
                  <c:v>6.1591391817805274E-4</c:v>
                </c:pt>
                <c:pt idx="2323">
                  <c:v>6.1585250879283042E-4</c:v>
                </c:pt>
                <c:pt idx="2324">
                  <c:v>6.1579130061826355E-4</c:v>
                </c:pt>
                <c:pt idx="2325">
                  <c:v>6.1573029301361466E-4</c:v>
                </c:pt>
                <c:pt idx="2326">
                  <c:v>6.1566948534010405E-4</c:v>
                </c:pt>
                <c:pt idx="2327">
                  <c:v>6.1560023485289766E-4</c:v>
                </c:pt>
                <c:pt idx="2328">
                  <c:v>6.1553985346133081E-4</c:v>
                </c:pt>
                <c:pt idx="2329">
                  <c:v>6.1547967000599019E-4</c:v>
                </c:pt>
                <c:pt idx="2330">
                  <c:v>6.1541968385614616E-4</c:v>
                </c:pt>
                <c:pt idx="2331">
                  <c:v>6.1535989438299822E-4</c:v>
                </c:pt>
                <c:pt idx="2332">
                  <c:v>6.1530030095966924E-4</c:v>
                </c:pt>
                <c:pt idx="2333">
                  <c:v>6.1524090296119992E-4</c:v>
                </c:pt>
                <c:pt idx="2334">
                  <c:v>6.151816997645432E-4</c:v>
                </c:pt>
                <c:pt idx="2335">
                  <c:v>6.1512269074855889E-4</c:v>
                </c:pt>
                <c:pt idx="2336">
                  <c:v>6.150638752940085E-4</c:v>
                </c:pt>
                <c:pt idx="2337">
                  <c:v>6.1500525278354926E-4</c:v>
                </c:pt>
                <c:pt idx="2338">
                  <c:v>6.1494682260172882E-4</c:v>
                </c:pt>
                <c:pt idx="2339">
                  <c:v>6.1488858413498004E-4</c:v>
                </c:pt>
                <c:pt idx="2340">
                  <c:v>6.1483053677161535E-4</c:v>
                </c:pt>
                <c:pt idx="2341">
                  <c:v>6.1473970412705592E-4</c:v>
                </c:pt>
                <c:pt idx="2342">
                  <c:v>6.1468214537672386E-4</c:v>
                </c:pt>
                <c:pt idx="2343">
                  <c:v>6.1462477556044012E-4</c:v>
                </c:pt>
                <c:pt idx="2344">
                  <c:v>6.1456759407504144E-4</c:v>
                </c:pt>
                <c:pt idx="2345">
                  <c:v>6.1451060031921412E-4</c:v>
                </c:pt>
                <c:pt idx="2346">
                  <c:v>6.1445379369348902E-4</c:v>
                </c:pt>
                <c:pt idx="2347">
                  <c:v>6.14397173600236E-4</c:v>
                </c:pt>
                <c:pt idx="2348">
                  <c:v>6.1434073944365876E-4</c:v>
                </c:pt>
                <c:pt idx="2349">
                  <c:v>6.1428449062978961E-4</c:v>
                </c:pt>
                <c:pt idx="2350">
                  <c:v>6.1422842656648393E-4</c:v>
                </c:pt>
                <c:pt idx="2351">
                  <c:v>6.1417254666341534E-4</c:v>
                </c:pt>
                <c:pt idx="2352">
                  <c:v>6.1411685033207E-4</c:v>
                </c:pt>
                <c:pt idx="2353">
                  <c:v>6.1406133698574167E-4</c:v>
                </c:pt>
                <c:pt idx="2354">
                  <c:v>6.1400600603952647E-4</c:v>
                </c:pt>
                <c:pt idx="2355">
                  <c:v>6.1395085691031749E-4</c:v>
                </c:pt>
                <c:pt idx="2356">
                  <c:v>6.1389588901679978E-4</c:v>
                </c:pt>
                <c:pt idx="2357">
                  <c:v>6.1384110177944528E-4</c:v>
                </c:pt>
                <c:pt idx="2358">
                  <c:v>6.1378649462050727E-4</c:v>
                </c:pt>
                <c:pt idx="2359">
                  <c:v>6.1373206696401568E-4</c:v>
                </c:pt>
                <c:pt idx="2360">
                  <c:v>6.1367781823577154E-4</c:v>
                </c:pt>
                <c:pt idx="2361">
                  <c:v>6.1362374786334221E-4</c:v>
                </c:pt>
                <c:pt idx="2362">
                  <c:v>6.1356985527605582E-4</c:v>
                </c:pt>
                <c:pt idx="2363">
                  <c:v>6.1351613990499692E-4</c:v>
                </c:pt>
                <c:pt idx="2364">
                  <c:v>6.1346260118300057E-4</c:v>
                </c:pt>
                <c:pt idx="2365">
                  <c:v>6.1340923854464767E-4</c:v>
                </c:pt>
                <c:pt idx="2366">
                  <c:v>6.1335605142626007E-4</c:v>
                </c:pt>
                <c:pt idx="2367">
                  <c:v>6.1330303926589516E-4</c:v>
                </c:pt>
                <c:pt idx="2368">
                  <c:v>6.1325020150334111E-4</c:v>
                </c:pt>
                <c:pt idx="2369">
                  <c:v>6.1319753758011161E-4</c:v>
                </c:pt>
                <c:pt idx="2370">
                  <c:v>6.1314504693944121E-4</c:v>
                </c:pt>
                <c:pt idx="2371">
                  <c:v>6.1309272902627986E-4</c:v>
                </c:pt>
                <c:pt idx="2372">
                  <c:v>6.130405832872885E-4</c:v>
                </c:pt>
                <c:pt idx="2373">
                  <c:v>6.1298860917083353E-4</c:v>
                </c:pt>
                <c:pt idx="2374">
                  <c:v>6.1293680612698224E-4</c:v>
                </c:pt>
                <c:pt idx="2375">
                  <c:v>6.1288517360749781E-4</c:v>
                </c:pt>
                <c:pt idx="2376">
                  <c:v>6.1283371106583416E-4</c:v>
                </c:pt>
                <c:pt idx="2377">
                  <c:v>6.1278241795713134E-4</c:v>
                </c:pt>
                <c:pt idx="2378">
                  <c:v>6.1273129373821055E-4</c:v>
                </c:pt>
                <c:pt idx="2379">
                  <c:v>6.1268033786756888E-4</c:v>
                </c:pt>
                <c:pt idx="2380">
                  <c:v>6.1262954980537501E-4</c:v>
                </c:pt>
                <c:pt idx="2381">
                  <c:v>6.1257892901346415E-4</c:v>
                </c:pt>
                <c:pt idx="2382">
                  <c:v>6.1252847495533286E-4</c:v>
                </c:pt>
                <c:pt idx="2383">
                  <c:v>6.1247818709613466E-4</c:v>
                </c:pt>
                <c:pt idx="2384">
                  <c:v>6.1242806490267507E-4</c:v>
                </c:pt>
                <c:pt idx="2385">
                  <c:v>6.1237810784340652E-4</c:v>
                </c:pt>
                <c:pt idx="2386">
                  <c:v>6.1232831538842402E-4</c:v>
                </c:pt>
                <c:pt idx="2387">
                  <c:v>6.1227868700945991E-4</c:v>
                </c:pt>
                <c:pt idx="2388">
                  <c:v>6.1222922217987958E-4</c:v>
                </c:pt>
                <c:pt idx="2389">
                  <c:v>6.1217992037467634E-4</c:v>
                </c:pt>
                <c:pt idx="2390">
                  <c:v>6.1213078107046656E-4</c:v>
                </c:pt>
                <c:pt idx="2391">
                  <c:v>6.1208180374548553E-4</c:v>
                </c:pt>
                <c:pt idx="2392">
                  <c:v>6.1203298787958194E-4</c:v>
                </c:pt>
                <c:pt idx="2393">
                  <c:v>6.1198433295421399E-4</c:v>
                </c:pt>
                <c:pt idx="2394">
                  <c:v>6.1193583845244395E-4</c:v>
                </c:pt>
                <c:pt idx="2395">
                  <c:v>6.1188750385893405E-4</c:v>
                </c:pt>
                <c:pt idx="2396">
                  <c:v>6.1183932865994137E-4</c:v>
                </c:pt>
                <c:pt idx="2397">
                  <c:v>6.1179131234331352E-4</c:v>
                </c:pt>
                <c:pt idx="2398">
                  <c:v>6.1174345439848367E-4</c:v>
                </c:pt>
                <c:pt idx="2399">
                  <c:v>6.1169575431646638E-4</c:v>
                </c:pt>
                <c:pt idx="2400">
                  <c:v>6.1164821158985242E-4</c:v>
                </c:pt>
                <c:pt idx="2401">
                  <c:v>6.1160082571280435E-4</c:v>
                </c:pt>
                <c:pt idx="2402">
                  <c:v>6.1155359618105226E-4</c:v>
                </c:pt>
                <c:pt idx="2403">
                  <c:v>6.1150652249188889E-4</c:v>
                </c:pt>
                <c:pt idx="2404">
                  <c:v>6.1145960414416478E-4</c:v>
                </c:pt>
                <c:pt idx="2405">
                  <c:v>6.1141284063828422E-4</c:v>
                </c:pt>
                <c:pt idx="2406">
                  <c:v>6.1136623147620053E-4</c:v>
                </c:pt>
                <c:pt idx="2407">
                  <c:v>6.1131977616141143E-4</c:v>
                </c:pt>
                <c:pt idx="2408">
                  <c:v>6.1127347419895426E-4</c:v>
                </c:pt>
                <c:pt idx="2409">
                  <c:v>6.1122732509540231E-4</c:v>
                </c:pt>
                <c:pt idx="2410">
                  <c:v>6.1118132835885923E-4</c:v>
                </c:pt>
                <c:pt idx="2411">
                  <c:v>6.1113548349895535E-4</c:v>
                </c:pt>
                <c:pt idx="2412">
                  <c:v>6.1108979002684287E-4</c:v>
                </c:pt>
                <c:pt idx="2413">
                  <c:v>6.1104424745519158E-4</c:v>
                </c:pt>
                <c:pt idx="2414">
                  <c:v>6.1099885529818391E-4</c:v>
                </c:pt>
                <c:pt idx="2415">
                  <c:v>6.1095361307151111E-4</c:v>
                </c:pt>
                <c:pt idx="2416">
                  <c:v>6.1090852029236861E-4</c:v>
                </c:pt>
                <c:pt idx="2417">
                  <c:v>6.1086357647945132E-4</c:v>
                </c:pt>
                <c:pt idx="2418">
                  <c:v>6.1081878115294978E-4</c:v>
                </c:pt>
                <c:pt idx="2419">
                  <c:v>6.1077413383454492E-4</c:v>
                </c:pt>
                <c:pt idx="2420">
                  <c:v>6.107296340474046E-4</c:v>
                </c:pt>
                <c:pt idx="2421">
                  <c:v>6.1068528131617871E-4</c:v>
                </c:pt>
                <c:pt idx="2422">
                  <c:v>6.106410751669949E-4</c:v>
                </c:pt>
                <c:pt idx="2423">
                  <c:v>6.1059701512745424E-4</c:v>
                </c:pt>
                <c:pt idx="2424">
                  <c:v>6.1055310072662692E-4</c:v>
                </c:pt>
                <c:pt idx="2425">
                  <c:v>6.1050933149504774E-4</c:v>
                </c:pt>
                <c:pt idx="2426">
                  <c:v>6.1046570696471228E-4</c:v>
                </c:pt>
                <c:pt idx="2427">
                  <c:v>6.1042222666907197E-4</c:v>
                </c:pt>
                <c:pt idx="2428">
                  <c:v>6.1037889014303021E-4</c:v>
                </c:pt>
                <c:pt idx="2429">
                  <c:v>6.1033569692293791E-4</c:v>
                </c:pt>
                <c:pt idx="2430">
                  <c:v>6.102926465465894E-4</c:v>
                </c:pt>
                <c:pt idx="2431">
                  <c:v>6.1024973855321792E-4</c:v>
                </c:pt>
                <c:pt idx="2432">
                  <c:v>6.102069724834917E-4</c:v>
                </c:pt>
                <c:pt idx="2433">
                  <c:v>6.1016434787950933E-4</c:v>
                </c:pt>
                <c:pt idx="2434">
                  <c:v>6.1012186428479579E-4</c:v>
                </c:pt>
                <c:pt idx="2435">
                  <c:v>6.1007952124429851E-4</c:v>
                </c:pt>
                <c:pt idx="2436">
                  <c:v>6.1003731830438222E-4</c:v>
                </c:pt>
                <c:pt idx="2437">
                  <c:v>6.0999525501282607E-4</c:v>
                </c:pt>
                <c:pt idx="2438">
                  <c:v>6.0995333091881827E-4</c:v>
                </c:pt>
                <c:pt idx="2439">
                  <c:v>6.0991154557295279E-4</c:v>
                </c:pt>
                <c:pt idx="2440">
                  <c:v>6.0986989852722449E-4</c:v>
                </c:pt>
                <c:pt idx="2441">
                  <c:v>6.0982838933502578E-4</c:v>
                </c:pt>
                <c:pt idx="2442">
                  <c:v>6.0978701755114162E-4</c:v>
                </c:pt>
                <c:pt idx="2443">
                  <c:v>6.0974578273174603E-4</c:v>
                </c:pt>
                <c:pt idx="2444">
                  <c:v>6.097046844343977E-4</c:v>
                </c:pt>
                <c:pt idx="2445">
                  <c:v>6.0966372221803612E-4</c:v>
                </c:pt>
                <c:pt idx="2446">
                  <c:v>6.0962289564297698E-4</c:v>
                </c:pt>
                <c:pt idx="2447">
                  <c:v>6.095822042709089E-4</c:v>
                </c:pt>
                <c:pt idx="2448">
                  <c:v>6.0954164766488842E-4</c:v>
                </c:pt>
                <c:pt idx="2449">
                  <c:v>6.0950122538933689E-4</c:v>
                </c:pt>
                <c:pt idx="2450">
                  <c:v>6.0946093701003579E-4</c:v>
                </c:pt>
                <c:pt idx="2451">
                  <c:v>6.0942078209412259E-4</c:v>
                </c:pt>
                <c:pt idx="2452">
                  <c:v>6.0938076021008756E-4</c:v>
                </c:pt>
                <c:pt idx="2453">
                  <c:v>6.093408709277687E-4</c:v>
                </c:pt>
                <c:pt idx="2454">
                  <c:v>6.0930111381834865E-4</c:v>
                </c:pt>
                <c:pt idx="2455">
                  <c:v>6.0926148845435004E-4</c:v>
                </c:pt>
                <c:pt idx="2456">
                  <c:v>6.0922199440963185E-4</c:v>
                </c:pt>
                <c:pt idx="2457">
                  <c:v>6.0918263125938547E-4</c:v>
                </c:pt>
                <c:pt idx="2458">
                  <c:v>6.0914339858013041E-4</c:v>
                </c:pt>
                <c:pt idx="2459">
                  <c:v>6.0910429594971099E-4</c:v>
                </c:pt>
                <c:pt idx="2460">
                  <c:v>6.0906532294729141E-4</c:v>
                </c:pt>
                <c:pt idx="2461">
                  <c:v>6.0902647915335299E-4</c:v>
                </c:pt>
                <c:pt idx="2462">
                  <c:v>6.0898776414968934E-4</c:v>
                </c:pt>
                <c:pt idx="2463">
                  <c:v>6.0894917751940295E-4</c:v>
                </c:pt>
                <c:pt idx="2464">
                  <c:v>6.0891071884690089E-4</c:v>
                </c:pt>
                <c:pt idx="2465">
                  <c:v>6.0887238771789164E-4</c:v>
                </c:pt>
                <c:pt idx="2466">
                  <c:v>6.0883418371938036E-4</c:v>
                </c:pt>
                <c:pt idx="2467">
                  <c:v>6.0879610643966567E-4</c:v>
                </c:pt>
                <c:pt idx="2468">
                  <c:v>6.087581554683353E-4</c:v>
                </c:pt>
                <c:pt idx="2469">
                  <c:v>6.0872033039626274E-4</c:v>
                </c:pt>
                <c:pt idx="2470">
                  <c:v>6.0868263081560313E-4</c:v>
                </c:pt>
                <c:pt idx="2471">
                  <c:v>6.0864505631978954E-4</c:v>
                </c:pt>
                <c:pt idx="2472">
                  <c:v>6.0860760650352898E-4</c:v>
                </c:pt>
                <c:pt idx="2473">
                  <c:v>6.0857028096279872E-4</c:v>
                </c:pt>
                <c:pt idx="2474">
                  <c:v>6.085330792948428E-4</c:v>
                </c:pt>
                <c:pt idx="2475">
                  <c:v>6.0849600109816771E-4</c:v>
                </c:pt>
                <c:pt idx="2476">
                  <c:v>6.0845904597253892E-4</c:v>
                </c:pt>
                <c:pt idx="2477">
                  <c:v>6.0842221351897709E-4</c:v>
                </c:pt>
                <c:pt idx="2478">
                  <c:v>6.0838550333975445E-4</c:v>
                </c:pt>
                <c:pt idx="2479">
                  <c:v>6.0834891503839075E-4</c:v>
                </c:pt>
                <c:pt idx="2480">
                  <c:v>6.0831244821964994E-4</c:v>
                </c:pt>
                <c:pt idx="2481">
                  <c:v>6.08276102489536E-4</c:v>
                </c:pt>
                <c:pt idx="2482">
                  <c:v>6.0823987745528974E-4</c:v>
                </c:pt>
                <c:pt idx="2483">
                  <c:v>6.0820377272538452E-4</c:v>
                </c:pt>
                <c:pt idx="2484">
                  <c:v>6.0816778790952317E-4</c:v>
                </c:pt>
                <c:pt idx="2485">
                  <c:v>6.0813192261863387E-4</c:v>
                </c:pt>
                <c:pt idx="2486">
                  <c:v>6.0809617646486662E-4</c:v>
                </c:pt>
                <c:pt idx="2487">
                  <c:v>6.0806054906158971E-4</c:v>
                </c:pt>
                <c:pt idx="2488">
                  <c:v>6.0802504002338607E-4</c:v>
                </c:pt>
                <c:pt idx="2489">
                  <c:v>6.0798964896604927E-4</c:v>
                </c:pt>
                <c:pt idx="2490">
                  <c:v>6.0795437550658033E-4</c:v>
                </c:pt>
                <c:pt idx="2491">
                  <c:v>6.0791921926318395E-4</c:v>
                </c:pt>
                <c:pt idx="2492">
                  <c:v>6.0788417985526495E-4</c:v>
                </c:pt>
                <c:pt idx="2493">
                  <c:v>6.0784925690342436E-4</c:v>
                </c:pt>
                <c:pt idx="2494">
                  <c:v>6.0781445002945644E-4</c:v>
                </c:pt>
                <c:pt idx="2495">
                  <c:v>6.0777975885634465E-4</c:v>
                </c:pt>
                <c:pt idx="2496">
                  <c:v>6.0774518300825799E-4</c:v>
                </c:pt>
                <c:pt idx="2497">
                  <c:v>6.0771072211054803E-4</c:v>
                </c:pt>
                <c:pt idx="2498">
                  <c:v>6.0767637578974462E-4</c:v>
                </c:pt>
                <c:pt idx="2499">
                  <c:v>6.0764214367355312E-4</c:v>
                </c:pt>
                <c:pt idx="2500">
                  <c:v>6.0760802539085016E-4</c:v>
                </c:pt>
                <c:pt idx="2501">
                  <c:v>6.0757402057168047E-4</c:v>
                </c:pt>
                <c:pt idx="2502">
                  <c:v>6.0754012884725367E-4</c:v>
                </c:pt>
                <c:pt idx="2503">
                  <c:v>6.0750634984993999E-4</c:v>
                </c:pt>
                <c:pt idx="2504">
                  <c:v>6.0747268321326771E-4</c:v>
                </c:pt>
                <c:pt idx="2505">
                  <c:v>6.0743912857191883E-4</c:v>
                </c:pt>
                <c:pt idx="2506">
                  <c:v>6.0740568556172641E-4</c:v>
                </c:pt>
                <c:pt idx="2507">
                  <c:v>6.0737235381967019E-4</c:v>
                </c:pt>
                <c:pt idx="2508">
                  <c:v>6.0733913298387406E-4</c:v>
                </c:pt>
                <c:pt idx="2509">
                  <c:v>6.0730602269360215E-4</c:v>
                </c:pt>
                <c:pt idx="2510">
                  <c:v>6.0727302258925531E-4</c:v>
                </c:pt>
                <c:pt idx="2511">
                  <c:v>6.0724013231236798E-4</c:v>
                </c:pt>
                <c:pt idx="2512">
                  <c:v>6.0720735150560459E-4</c:v>
                </c:pt>
                <c:pt idx="2513">
                  <c:v>6.0717467981275626E-4</c:v>
                </c:pt>
                <c:pt idx="2514">
                  <c:v>6.0714211687873723E-4</c:v>
                </c:pt>
                <c:pt idx="2515">
                  <c:v>6.0710966234958196E-4</c:v>
                </c:pt>
                <c:pt idx="2516">
                  <c:v>6.0707731587244097E-4</c:v>
                </c:pt>
                <c:pt idx="2517">
                  <c:v>6.0704507709557825E-4</c:v>
                </c:pt>
                <c:pt idx="2518">
                  <c:v>6.0701294566836749E-4</c:v>
                </c:pt>
                <c:pt idx="2519">
                  <c:v>6.0698092124128879E-4</c:v>
                </c:pt>
                <c:pt idx="2520">
                  <c:v>6.0694900346592532E-4</c:v>
                </c:pt>
                <c:pt idx="2521">
                  <c:v>6.069171919949603E-4</c:v>
                </c:pt>
                <c:pt idx="2522">
                  <c:v>6.0688548648217295E-4</c:v>
                </c:pt>
                <c:pt idx="2523">
                  <c:v>6.0685388658243613E-4</c:v>
                </c:pt>
                <c:pt idx="2524">
                  <c:v>6.0682239195171232E-4</c:v>
                </c:pt>
                <c:pt idx="2525">
                  <c:v>6.0679100224705072E-4</c:v>
                </c:pt>
                <c:pt idx="2526">
                  <c:v>6.067597171265836E-4</c:v>
                </c:pt>
                <c:pt idx="2527">
                  <c:v>6.0672853624952358E-4</c:v>
                </c:pt>
                <c:pt idx="2528">
                  <c:v>6.0669745927615976E-4</c:v>
                </c:pt>
                <c:pt idx="2529">
                  <c:v>6.0666648586785502E-4</c:v>
                </c:pt>
                <c:pt idx="2530">
                  <c:v>6.0663561568704237E-4</c:v>
                </c:pt>
                <c:pt idx="2531">
                  <c:v>6.066048483972219E-4</c:v>
                </c:pt>
                <c:pt idx="2532">
                  <c:v>6.0657418366295748E-4</c:v>
                </c:pt>
                <c:pt idx="2533">
                  <c:v>6.065436211498738E-4</c:v>
                </c:pt>
                <c:pt idx="2534">
                  <c:v>6.0651316052465264E-4</c:v>
                </c:pt>
                <c:pt idx="2535">
                  <c:v>6.0647847271601122E-4</c:v>
                </c:pt>
                <c:pt idx="2536">
                  <c:v>6.0644822930442461E-4</c:v>
                </c:pt>
                <c:pt idx="2537">
                  <c:v>6.0641808673997778E-4</c:v>
                </c:pt>
                <c:pt idx="2538">
                  <c:v>6.063880446936995E-4</c:v>
                </c:pt>
                <c:pt idx="2539">
                  <c:v>6.0635810283765949E-4</c:v>
                </c:pt>
                <c:pt idx="2540">
                  <c:v>6.0632826084496526E-4</c:v>
                </c:pt>
                <c:pt idx="2541">
                  <c:v>6.0629851838975941E-4</c:v>
                </c:pt>
                <c:pt idx="2542">
                  <c:v>6.0626887514721585E-4</c:v>
                </c:pt>
                <c:pt idx="2543">
                  <c:v>6.0623933079353726E-4</c:v>
                </c:pt>
                <c:pt idx="2544">
                  <c:v>6.0620988500595147E-4</c:v>
                </c:pt>
                <c:pt idx="2545">
                  <c:v>6.0618053746270889E-4</c:v>
                </c:pt>
                <c:pt idx="2546">
                  <c:v>6.0615128784307878E-4</c:v>
                </c:pt>
                <c:pt idx="2547">
                  <c:v>6.0612213582734683E-4</c:v>
                </c:pt>
                <c:pt idx="2548">
                  <c:v>6.0609308109681149E-4</c:v>
                </c:pt>
                <c:pt idx="2549">
                  <c:v>6.0606412333378136E-4</c:v>
                </c:pt>
                <c:pt idx="2550">
                  <c:v>6.0603526222157192E-4</c:v>
                </c:pt>
                <c:pt idx="2551">
                  <c:v>6.0600649744450223E-4</c:v>
                </c:pt>
                <c:pt idx="2552">
                  <c:v>6.0597782868789245E-4</c:v>
                </c:pt>
                <c:pt idx="2553">
                  <c:v>6.0594925563806047E-4</c:v>
                </c:pt>
                <c:pt idx="2554">
                  <c:v>6.0592077798231857E-4</c:v>
                </c:pt>
                <c:pt idx="2555">
                  <c:v>6.058923954089711E-4</c:v>
                </c:pt>
                <c:pt idx="2556">
                  <c:v>6.0586410760731088E-4</c:v>
                </c:pt>
                <c:pt idx="2557">
                  <c:v>6.0583591426761668E-4</c:v>
                </c:pt>
                <c:pt idx="2558">
                  <c:v>6.0580781508114958E-4</c:v>
                </c:pt>
                <c:pt idx="2559">
                  <c:v>6.0577980974015077E-4</c:v>
                </c:pt>
                <c:pt idx="2560">
                  <c:v>6.0575189793783788E-4</c:v>
                </c:pt>
                <c:pt idx="2561">
                  <c:v>6.0572407936840245E-4</c:v>
                </c:pt>
                <c:pt idx="2562">
                  <c:v>6.0569635372700686E-4</c:v>
                </c:pt>
                <c:pt idx="2563">
                  <c:v>6.0566872070978099E-4</c:v>
                </c:pt>
                <c:pt idx="2564">
                  <c:v>6.0564118001382023E-4</c:v>
                </c:pt>
                <c:pt idx="2565">
                  <c:v>6.0561373133718142E-4</c:v>
                </c:pt>
                <c:pt idx="2566">
                  <c:v>6.0558637437888062E-4</c:v>
                </c:pt>
                <c:pt idx="2567">
                  <c:v>6.0555910883889014E-4</c:v>
                </c:pt>
                <c:pt idx="2568">
                  <c:v>6.055319344181354E-4</c:v>
                </c:pt>
                <c:pt idx="2569">
                  <c:v>6.0550485081849203E-4</c:v>
                </c:pt>
                <c:pt idx="2570">
                  <c:v>6.0547785774278326E-4</c:v>
                </c:pt>
                <c:pt idx="2571">
                  <c:v>6.0545095489477686E-4</c:v>
                </c:pt>
                <c:pt idx="2572">
                  <c:v>6.0542414197918191E-4</c:v>
                </c:pt>
                <c:pt idx="2573">
                  <c:v>6.0539741870164684E-4</c:v>
                </c:pt>
                <c:pt idx="2574">
                  <c:v>6.0537078476875545E-4</c:v>
                </c:pt>
                <c:pt idx="2575">
                  <c:v>6.0534423988802509E-4</c:v>
                </c:pt>
                <c:pt idx="2576">
                  <c:v>6.0531778376790297E-4</c:v>
                </c:pt>
                <c:pt idx="2577">
                  <c:v>6.0529141611776393E-4</c:v>
                </c:pt>
                <c:pt idx="2578">
                  <c:v>6.052651366479073E-4</c:v>
                </c:pt>
                <c:pt idx="2579">
                  <c:v>6.0523894506955399E-4</c:v>
                </c:pt>
                <c:pt idx="2580">
                  <c:v>6.052128410948441E-4</c:v>
                </c:pt>
                <c:pt idx="2581">
                  <c:v>6.0518682443683387E-4</c:v>
                </c:pt>
                <c:pt idx="2582">
                  <c:v>6.0516089480949244E-4</c:v>
                </c:pt>
                <c:pt idx="2583">
                  <c:v>6.0513505192770012E-4</c:v>
                </c:pt>
                <c:pt idx="2584">
                  <c:v>6.0510929550724438E-4</c:v>
                </c:pt>
                <c:pt idx="2585">
                  <c:v>6.0508362526481808E-4</c:v>
                </c:pt>
                <c:pt idx="2586">
                  <c:v>6.0505804091801627E-4</c:v>
                </c:pt>
                <c:pt idx="2587">
                  <c:v>6.0502890648177015E-4</c:v>
                </c:pt>
                <c:pt idx="2588">
                  <c:v>6.0500350525024378E-4</c:v>
                </c:pt>
                <c:pt idx="2589">
                  <c:v>6.0497818903262608E-4</c:v>
                </c:pt>
                <c:pt idx="2590">
                  <c:v>6.049529575502205E-4</c:v>
                </c:pt>
                <c:pt idx="2591">
                  <c:v>6.0492781052521867E-4</c:v>
                </c:pt>
                <c:pt idx="2592">
                  <c:v>6.0490274768069746E-4</c:v>
                </c:pt>
                <c:pt idx="2593">
                  <c:v>6.0487776874061671E-4</c:v>
                </c:pt>
                <c:pt idx="2594">
                  <c:v>6.0485287342981612E-4</c:v>
                </c:pt>
                <c:pt idx="2595">
                  <c:v>6.0482806147401258E-4</c:v>
                </c:pt>
                <c:pt idx="2596">
                  <c:v>6.0480333259979797E-4</c:v>
                </c:pt>
                <c:pt idx="2597">
                  <c:v>6.0477868653463572E-4</c:v>
                </c:pt>
                <c:pt idx="2598">
                  <c:v>6.047541230068587E-4</c:v>
                </c:pt>
                <c:pt idx="2599">
                  <c:v>6.0472964174566662E-4</c:v>
                </c:pt>
                <c:pt idx="2600">
                  <c:v>6.0470524248112272E-4</c:v>
                </c:pt>
                <c:pt idx="2601">
                  <c:v>6.0468092494415189E-4</c:v>
                </c:pt>
                <c:pt idx="2602">
                  <c:v>6.0465668886653745E-4</c:v>
                </c:pt>
                <c:pt idx="2603">
                  <c:v>6.0463253398091907E-4</c:v>
                </c:pt>
                <c:pt idx="2604">
                  <c:v>6.0460846002078955E-4</c:v>
                </c:pt>
                <c:pt idx="2605">
                  <c:v>6.0458446672049268E-4</c:v>
                </c:pt>
                <c:pt idx="2606">
                  <c:v>6.0456055381522022E-4</c:v>
                </c:pt>
                <c:pt idx="2607">
                  <c:v>6.0453672104100991E-4</c:v>
                </c:pt>
                <c:pt idx="2608">
                  <c:v>6.0451296813474195E-4</c:v>
                </c:pt>
                <c:pt idx="2609">
                  <c:v>6.0448929483413751E-4</c:v>
                </c:pt>
                <c:pt idx="2610">
                  <c:v>6.0446570087775524E-4</c:v>
                </c:pt>
                <c:pt idx="2611">
                  <c:v>6.0444218600498904E-4</c:v>
                </c:pt>
                <c:pt idx="2612">
                  <c:v>6.0441874995606579E-4</c:v>
                </c:pt>
                <c:pt idx="2613">
                  <c:v>6.0439539247204215E-4</c:v>
                </c:pt>
                <c:pt idx="2614">
                  <c:v>6.0437211329480262E-4</c:v>
                </c:pt>
                <c:pt idx="2615">
                  <c:v>6.0434891216705673E-4</c:v>
                </c:pt>
                <c:pt idx="2616">
                  <c:v>6.0432578883233643E-4</c:v>
                </c:pt>
                <c:pt idx="2617">
                  <c:v>6.043027430349937E-4</c:v>
                </c:pt>
                <c:pt idx="2618">
                  <c:v>6.0427977452019786E-4</c:v>
                </c:pt>
                <c:pt idx="2619">
                  <c:v>6.0425688303393336E-4</c:v>
                </c:pt>
                <c:pt idx="2620">
                  <c:v>6.0423406832299715E-4</c:v>
                </c:pt>
                <c:pt idx="2621">
                  <c:v>6.0421133013499574E-4</c:v>
                </c:pt>
                <c:pt idx="2622">
                  <c:v>6.0418866821834369E-4</c:v>
                </c:pt>
                <c:pt idx="2623">
                  <c:v>6.0416608232225996E-4</c:v>
                </c:pt>
                <c:pt idx="2624">
                  <c:v>6.0414357219676633E-4</c:v>
                </c:pt>
                <c:pt idx="2625">
                  <c:v>6.0412113759268442E-4</c:v>
                </c:pt>
                <c:pt idx="2626">
                  <c:v>6.040987782616337E-4</c:v>
                </c:pt>
                <c:pt idx="2627">
                  <c:v>6.0407649395602847E-4</c:v>
                </c:pt>
                <c:pt idx="2628">
                  <c:v>6.0405428442907581E-4</c:v>
                </c:pt>
                <c:pt idx="2629">
                  <c:v>6.0403214943477294E-4</c:v>
                </c:pt>
                <c:pt idx="2630">
                  <c:v>6.04010088727905E-4</c:v>
                </c:pt>
                <c:pt idx="2631">
                  <c:v>6.0398810206404219E-4</c:v>
                </c:pt>
                <c:pt idx="2632">
                  <c:v>6.0396618919953814E-4</c:v>
                </c:pt>
                <c:pt idx="2633">
                  <c:v>6.0394434989152648E-4</c:v>
                </c:pt>
                <c:pt idx="2634">
                  <c:v>6.0392258389791928E-4</c:v>
                </c:pt>
                <c:pt idx="2635">
                  <c:v>6.0390089097740436E-4</c:v>
                </c:pt>
                <c:pt idx="2636">
                  <c:v>6.0387927088944259E-4</c:v>
                </c:pt>
                <c:pt idx="2637">
                  <c:v>6.03857723394266E-4</c:v>
                </c:pt>
                <c:pt idx="2638">
                  <c:v>6.0383624825287514E-4</c:v>
                </c:pt>
                <c:pt idx="2639">
                  <c:v>6.0381179352504471E-4</c:v>
                </c:pt>
                <c:pt idx="2640">
                  <c:v>6.0379047262624596E-4</c:v>
                </c:pt>
                <c:pt idx="2641">
                  <c:v>6.0376922333506885E-4</c:v>
                </c:pt>
                <c:pt idx="2642">
                  <c:v>6.0374804541567283E-4</c:v>
                </c:pt>
                <c:pt idx="2643">
                  <c:v>6.0372693863297361E-4</c:v>
                </c:pt>
                <c:pt idx="2644">
                  <c:v>6.0370590275264126E-4</c:v>
                </c:pt>
                <c:pt idx="2645">
                  <c:v>6.0368493754109733E-4</c:v>
                </c:pt>
                <c:pt idx="2646">
                  <c:v>6.036640427655132E-4</c:v>
                </c:pt>
                <c:pt idx="2647">
                  <c:v>6.0364321819380694E-4</c:v>
                </c:pt>
                <c:pt idx="2648">
                  <c:v>6.036224635946419E-4</c:v>
                </c:pt>
                <c:pt idx="2649">
                  <c:v>6.0360177873742366E-4</c:v>
                </c:pt>
                <c:pt idx="2650">
                  <c:v>6.0358116339229823E-4</c:v>
                </c:pt>
                <c:pt idx="2651">
                  <c:v>6.0356061733014919E-4</c:v>
                </c:pt>
                <c:pt idx="2652">
                  <c:v>6.0352847009188977E-4</c:v>
                </c:pt>
                <c:pt idx="2653">
                  <c:v>6.0350810113904353E-4</c:v>
                </c:pt>
                <c:pt idx="2654">
                  <c:v>6.0348780065689125E-4</c:v>
                </c:pt>
                <c:pt idx="2655">
                  <c:v>6.0346756841966138E-4</c:v>
                </c:pt>
                <c:pt idx="2656">
                  <c:v>6.0344740420230749E-4</c:v>
                </c:pt>
                <c:pt idx="2657">
                  <c:v>6.0342730778050651E-4</c:v>
                </c:pt>
                <c:pt idx="2658">
                  <c:v>6.0340727893065562E-4</c:v>
                </c:pt>
                <c:pt idx="2659">
                  <c:v>6.0338731742987128E-4</c:v>
                </c:pt>
                <c:pt idx="2660">
                  <c:v>6.0336742305598591E-4</c:v>
                </c:pt>
                <c:pt idx="2661">
                  <c:v>6.0334759558754603E-4</c:v>
                </c:pt>
                <c:pt idx="2662">
                  <c:v>6.0332783480381046E-4</c:v>
                </c:pt>
                <c:pt idx="2663">
                  <c:v>6.0330814048474742E-4</c:v>
                </c:pt>
                <c:pt idx="2664">
                  <c:v>6.0328851241103277E-4</c:v>
                </c:pt>
                <c:pt idx="2665">
                  <c:v>6.0326895036404778E-4</c:v>
                </c:pt>
                <c:pt idx="2666">
                  <c:v>6.0324945412587681E-4</c:v>
                </c:pt>
                <c:pt idx="2667">
                  <c:v>6.0323002347930515E-4</c:v>
                </c:pt>
                <c:pt idx="2668">
                  <c:v>6.0321065820781699E-4</c:v>
                </c:pt>
                <c:pt idx="2669">
                  <c:v>6.031913580955931E-4</c:v>
                </c:pt>
                <c:pt idx="2670">
                  <c:v>6.0317212292750879E-4</c:v>
                </c:pt>
                <c:pt idx="2671">
                  <c:v>6.0315295248913143E-4</c:v>
                </c:pt>
                <c:pt idx="2672">
                  <c:v>6.0313384656671891E-4</c:v>
                </c:pt>
                <c:pt idx="2673">
                  <c:v>6.0311480494721693E-4</c:v>
                </c:pt>
                <c:pt idx="2674">
                  <c:v>6.0309582741825717E-4</c:v>
                </c:pt>
                <c:pt idx="2675">
                  <c:v>6.0307691376815502E-4</c:v>
                </c:pt>
                <c:pt idx="2676">
                  <c:v>6.0305806378590739E-4</c:v>
                </c:pt>
                <c:pt idx="2677">
                  <c:v>6.030392772611911E-4</c:v>
                </c:pt>
                <c:pt idx="2678">
                  <c:v>6.0302055398435991E-4</c:v>
                </c:pt>
                <c:pt idx="2679">
                  <c:v>6.0300189374644321E-4</c:v>
                </c:pt>
                <c:pt idx="2680">
                  <c:v>6.029832963391433E-4</c:v>
                </c:pt>
                <c:pt idx="2681">
                  <c:v>6.0296476155483406E-4</c:v>
                </c:pt>
                <c:pt idx="2682">
                  <c:v>6.0294628918655777E-4</c:v>
                </c:pt>
                <c:pt idx="2683">
                  <c:v>6.0292787902802426E-4</c:v>
                </c:pt>
                <c:pt idx="2684">
                  <c:v>6.0290953087360787E-4</c:v>
                </c:pt>
                <c:pt idx="2685">
                  <c:v>6.0289124451834582E-4</c:v>
                </c:pt>
                <c:pt idx="2686">
                  <c:v>6.0287301975793604E-4</c:v>
                </c:pt>
                <c:pt idx="2687">
                  <c:v>6.0285485638873532E-4</c:v>
                </c:pt>
                <c:pt idx="2688">
                  <c:v>6.0283675420775694E-4</c:v>
                </c:pt>
                <c:pt idx="2689">
                  <c:v>6.0281871301266874E-4</c:v>
                </c:pt>
                <c:pt idx="2690">
                  <c:v>6.028007326017911E-4</c:v>
                </c:pt>
                <c:pt idx="2691">
                  <c:v>6.0278281277409526E-4</c:v>
                </c:pt>
                <c:pt idx="2692">
                  <c:v>6.027649533292004E-4</c:v>
                </c:pt>
                <c:pt idx="2693">
                  <c:v>6.0274715406737262E-4</c:v>
                </c:pt>
                <c:pt idx="2694">
                  <c:v>6.0272941478952237E-4</c:v>
                </c:pt>
                <c:pt idx="2695">
                  <c:v>6.027117352972026E-4</c:v>
                </c:pt>
                <c:pt idx="2696">
                  <c:v>6.0269411539260636E-4</c:v>
                </c:pt>
                <c:pt idx="2697">
                  <c:v>6.0267655487856574E-4</c:v>
                </c:pt>
                <c:pt idx="2698">
                  <c:v>6.0265905355854884E-4</c:v>
                </c:pt>
                <c:pt idx="2699">
                  <c:v>6.0264161123665852E-4</c:v>
                </c:pt>
                <c:pt idx="2700">
                  <c:v>6.0262422771762997E-4</c:v>
                </c:pt>
                <c:pt idx="2701">
                  <c:v>6.0260690280682907E-4</c:v>
                </c:pt>
                <c:pt idx="2702">
                  <c:v>6.025896363102501E-4</c:v>
                </c:pt>
                <c:pt idx="2703">
                  <c:v>6.0257242803451398E-4</c:v>
                </c:pt>
                <c:pt idx="2704">
                  <c:v>6.0255527778686649E-4</c:v>
                </c:pt>
                <c:pt idx="2705">
                  <c:v>6.0253818537517594E-4</c:v>
                </c:pt>
                <c:pt idx="2706">
                  <c:v>6.0252115060793136E-4</c:v>
                </c:pt>
                <c:pt idx="2707">
                  <c:v>6.0250417329424063E-4</c:v>
                </c:pt>
                <c:pt idx="2708">
                  <c:v>6.0248725324382865E-4</c:v>
                </c:pt>
                <c:pt idx="2709">
                  <c:v>6.0247039026703529E-4</c:v>
                </c:pt>
                <c:pt idx="2710">
                  <c:v>6.024535841748131E-4</c:v>
                </c:pt>
                <c:pt idx="2711">
                  <c:v>6.0243683477872632E-4</c:v>
                </c:pt>
                <c:pt idx="2712">
                  <c:v>6.0242014189094788E-4</c:v>
                </c:pt>
                <c:pt idx="2713">
                  <c:v>6.024035053242584E-4</c:v>
                </c:pt>
                <c:pt idx="2714">
                  <c:v>6.0238692489204381E-4</c:v>
                </c:pt>
                <c:pt idx="2715">
                  <c:v>6.023704004082934E-4</c:v>
                </c:pt>
                <c:pt idx="2716">
                  <c:v>6.0235393168759852E-4</c:v>
                </c:pt>
                <c:pt idx="2717">
                  <c:v>6.0233751854514973E-4</c:v>
                </c:pt>
                <c:pt idx="2718">
                  <c:v>6.0232116079673591E-4</c:v>
                </c:pt>
                <c:pt idx="2719">
                  <c:v>6.0230485825874187E-4</c:v>
                </c:pt>
                <c:pt idx="2720">
                  <c:v>6.0228861074814626E-4</c:v>
                </c:pt>
                <c:pt idx="2721">
                  <c:v>6.0227241808252059E-4</c:v>
                </c:pt>
                <c:pt idx="2722">
                  <c:v>6.0225628008002614E-4</c:v>
                </c:pt>
                <c:pt idx="2723">
                  <c:v>6.0224019655941337E-4</c:v>
                </c:pt>
                <c:pt idx="2724">
                  <c:v>6.0222416734001928E-4</c:v>
                </c:pt>
                <c:pt idx="2725">
                  <c:v>6.022081922417656E-4</c:v>
                </c:pt>
                <c:pt idx="2726">
                  <c:v>6.0219227108515734E-4</c:v>
                </c:pt>
                <c:pt idx="2727">
                  <c:v>6.0217640369128066E-4</c:v>
                </c:pt>
                <c:pt idx="2728">
                  <c:v>6.0216058988180141E-4</c:v>
                </c:pt>
                <c:pt idx="2729">
                  <c:v>6.0214482947896272E-4</c:v>
                </c:pt>
                <c:pt idx="2730">
                  <c:v>6.0212912230558371E-4</c:v>
                </c:pt>
                <c:pt idx="2731">
                  <c:v>6.021134681850575E-4</c:v>
                </c:pt>
                <c:pt idx="2732">
                  <c:v>6.0209786694134944E-4</c:v>
                </c:pt>
                <c:pt idx="2733">
                  <c:v>6.0208231839899509E-4</c:v>
                </c:pt>
                <c:pt idx="2734">
                  <c:v>6.0206682238309907E-4</c:v>
                </c:pt>
                <c:pt idx="2735">
                  <c:v>6.020513787193323E-4</c:v>
                </c:pt>
                <c:pt idx="2736">
                  <c:v>6.0203598723393122E-4</c:v>
                </c:pt>
                <c:pt idx="2737">
                  <c:v>6.0202064775369539E-4</c:v>
                </c:pt>
                <c:pt idx="2738">
                  <c:v>6.020053601059858E-4</c:v>
                </c:pt>
                <c:pt idx="2739">
                  <c:v>6.0199012411872338E-4</c:v>
                </c:pt>
                <c:pt idx="2740">
                  <c:v>6.0197493962038694E-4</c:v>
                </c:pt>
                <c:pt idx="2741">
                  <c:v>6.0195980644001178E-4</c:v>
                </c:pt>
                <c:pt idx="2742">
                  <c:v>6.0194472440718732E-4</c:v>
                </c:pt>
                <c:pt idx="2743">
                  <c:v>6.0192969335205618E-4</c:v>
                </c:pt>
                <c:pt idx="2744">
                  <c:v>6.0191471310531161E-4</c:v>
                </c:pt>
                <c:pt idx="2745">
                  <c:v>6.0189978349819658E-4</c:v>
                </c:pt>
                <c:pt idx="2746">
                  <c:v>6.0188490436250135E-4</c:v>
                </c:pt>
                <c:pt idx="2747">
                  <c:v>6.0187007553056207E-4</c:v>
                </c:pt>
                <c:pt idx="2748">
                  <c:v>6.0185529683525927E-4</c:v>
                </c:pt>
                <c:pt idx="2749">
                  <c:v>6.018405681100156E-4</c:v>
                </c:pt>
                <c:pt idx="2750">
                  <c:v>6.018258891887947E-4</c:v>
                </c:pt>
                <c:pt idx="2751">
                  <c:v>6.0181125990609909E-4</c:v>
                </c:pt>
                <c:pt idx="2752">
                  <c:v>6.017966800969688E-4</c:v>
                </c:pt>
                <c:pt idx="2753">
                  <c:v>6.0178214959697915E-4</c:v>
                </c:pt>
                <c:pt idx="2754">
                  <c:v>6.0176766824223999E-4</c:v>
                </c:pt>
                <c:pt idx="2755">
                  <c:v>6.0175323586939293E-4</c:v>
                </c:pt>
                <c:pt idx="2756">
                  <c:v>6.0173885231561055E-4</c:v>
                </c:pt>
                <c:pt idx="2757">
                  <c:v>6.0172451741859407E-4</c:v>
                </c:pt>
                <c:pt idx="2758">
                  <c:v>6.0171023101657239E-4</c:v>
                </c:pt>
                <c:pt idx="2759">
                  <c:v>6.0169599294829961E-4</c:v>
                </c:pt>
                <c:pt idx="2760">
                  <c:v>6.0168180305305414E-4</c:v>
                </c:pt>
                <c:pt idx="2761">
                  <c:v>6.0166766117063653E-4</c:v>
                </c:pt>
                <c:pt idx="2762">
                  <c:v>6.01653567141368E-4</c:v>
                </c:pt>
                <c:pt idx="2763">
                  <c:v>6.0163952080608896E-4</c:v>
                </c:pt>
                <c:pt idx="2764">
                  <c:v>6.01625522006157E-4</c:v>
                </c:pt>
                <c:pt idx="2765">
                  <c:v>6.0161157058344556E-4</c:v>
                </c:pt>
                <c:pt idx="2766">
                  <c:v>6.0159766638034245E-4</c:v>
                </c:pt>
                <c:pt idx="2767">
                  <c:v>6.0158380923974774E-4</c:v>
                </c:pt>
                <c:pt idx="2768">
                  <c:v>6.0156999900507239E-4</c:v>
                </c:pt>
                <c:pt idx="2769">
                  <c:v>6.0155623552023705E-4</c:v>
                </c:pt>
                <c:pt idx="2770">
                  <c:v>6.0154251862966953E-4</c:v>
                </c:pt>
                <c:pt idx="2771">
                  <c:v>6.0152884817830411E-4</c:v>
                </c:pt>
                <c:pt idx="2772">
                  <c:v>6.0151522401157942E-4</c:v>
                </c:pt>
                <c:pt idx="2773">
                  <c:v>6.0150164597543726E-4</c:v>
                </c:pt>
                <c:pt idx="2774">
                  <c:v>6.0148811391632024E-4</c:v>
                </c:pt>
                <c:pt idx="2775">
                  <c:v>6.0147462768117132E-4</c:v>
                </c:pt>
                <c:pt idx="2776">
                  <c:v>6.0146118711743122E-4</c:v>
                </c:pt>
                <c:pt idx="2777">
                  <c:v>6.0144779207303744E-4</c:v>
                </c:pt>
                <c:pt idx="2778">
                  <c:v>6.0143444239642231E-4</c:v>
                </c:pt>
                <c:pt idx="2779">
                  <c:v>6.0142113793651192E-4</c:v>
                </c:pt>
                <c:pt idx="2780">
                  <c:v>6.0140787854272401E-4</c:v>
                </c:pt>
                <c:pt idx="2781">
                  <c:v>6.0139466406496696E-4</c:v>
                </c:pt>
                <c:pt idx="2782">
                  <c:v>6.0138149435363768E-4</c:v>
                </c:pt>
                <c:pt idx="2783">
                  <c:v>6.0136836925962062E-4</c:v>
                </c:pt>
                <c:pt idx="2784">
                  <c:v>6.0135528863428556E-4</c:v>
                </c:pt>
                <c:pt idx="2785">
                  <c:v>6.0134225232948699E-4</c:v>
                </c:pt>
                <c:pt idx="2786">
                  <c:v>6.0132926019756158E-4</c:v>
                </c:pt>
                <c:pt idx="2787">
                  <c:v>6.0131631209132757E-4</c:v>
                </c:pt>
                <c:pt idx="2788">
                  <c:v>6.0130340786408243E-4</c:v>
                </c:pt>
                <c:pt idx="2789">
                  <c:v>6.012905473696021E-4</c:v>
                </c:pt>
                <c:pt idx="2790">
                  <c:v>6.0127773046213891E-4</c:v>
                </c:pt>
                <c:pt idx="2791">
                  <c:v>6.0126495699642027E-4</c:v>
                </c:pt>
                <c:pt idx="2792">
                  <c:v>6.012522268276472E-4</c:v>
                </c:pt>
                <c:pt idx="2793">
                  <c:v>6.0123953981149275E-4</c:v>
                </c:pt>
                <c:pt idx="2794">
                  <c:v>6.0122689580410088E-4</c:v>
                </c:pt>
                <c:pt idx="2795">
                  <c:v>6.0121429466208432E-4</c:v>
                </c:pt>
                <c:pt idx="2796">
                  <c:v>6.0120173624252354E-4</c:v>
                </c:pt>
                <c:pt idx="2797">
                  <c:v>6.01189220402965E-4</c:v>
                </c:pt>
                <c:pt idx="2798">
                  <c:v>6.0117674700142017E-4</c:v>
                </c:pt>
                <c:pt idx="2799">
                  <c:v>6.0116431589636349E-4</c:v>
                </c:pt>
                <c:pt idx="2800">
                  <c:v>6.0115192694673103E-4</c:v>
                </c:pt>
                <c:pt idx="2801">
                  <c:v>6.0113958001191945E-4</c:v>
                </c:pt>
                <c:pt idx="2802">
                  <c:v>6.0112727495178402E-4</c:v>
                </c:pt>
                <c:pt idx="2803">
                  <c:v>6.0111501162663742E-4</c:v>
                </c:pt>
                <c:pt idx="2804">
                  <c:v>6.0110278989724804E-4</c:v>
                </c:pt>
                <c:pt idx="2805">
                  <c:v>6.010906096248392E-4</c:v>
                </c:pt>
                <c:pt idx="2806">
                  <c:v>6.0107847067108686E-4</c:v>
                </c:pt>
                <c:pt idx="2807">
                  <c:v>6.0106637289811867E-4</c:v>
                </c:pt>
                <c:pt idx="2808">
                  <c:v>6.0105431616851244E-4</c:v>
                </c:pt>
                <c:pt idx="2809">
                  <c:v>6.0104230034529495E-4</c:v>
                </c:pt>
                <c:pt idx="2810">
                  <c:v>6.0103032529193988E-4</c:v>
                </c:pt>
                <c:pt idx="2811">
                  <c:v>6.0101839087236717E-4</c:v>
                </c:pt>
                <c:pt idx="2812">
                  <c:v>6.0100649695094097E-4</c:v>
                </c:pt>
                <c:pt idx="2813">
                  <c:v>6.0099464339246885E-4</c:v>
                </c:pt>
                <c:pt idx="2814">
                  <c:v>6.0098283006219965E-4</c:v>
                </c:pt>
                <c:pt idx="2815">
                  <c:v>6.0097105682582286E-4</c:v>
                </c:pt>
                <c:pt idx="2816">
                  <c:v>6.0095932354946649E-4</c:v>
                </c:pt>
                <c:pt idx="2817">
                  <c:v>6.0094763009969617E-4</c:v>
                </c:pt>
                <c:pt idx="2818">
                  <c:v>6.0093597634351388E-4</c:v>
                </c:pt>
                <c:pt idx="2819">
                  <c:v>6.0092436214835587E-4</c:v>
                </c:pt>
                <c:pt idx="2820">
                  <c:v>6.0091278738209214E-4</c:v>
                </c:pt>
                <c:pt idx="2821">
                  <c:v>6.0090125191302423E-4</c:v>
                </c:pt>
                <c:pt idx="2822">
                  <c:v>6.0088975560988462E-4</c:v>
                </c:pt>
                <c:pt idx="2823">
                  <c:v>6.0087829834183485E-4</c:v>
                </c:pt>
                <c:pt idx="2824">
                  <c:v>6.0086687997846426E-4</c:v>
                </c:pt>
                <c:pt idx="2825">
                  <c:v>6.0085550038978881E-4</c:v>
                </c:pt>
                <c:pt idx="2826">
                  <c:v>6.0084415944624962E-4</c:v>
                </c:pt>
                <c:pt idx="2827">
                  <c:v>6.0083285701871135E-4</c:v>
                </c:pt>
                <c:pt idx="2828">
                  <c:v>6.0082159297846144E-4</c:v>
                </c:pt>
                <c:pt idx="2829">
                  <c:v>6.008103671972082E-4</c:v>
                </c:pt>
                <c:pt idx="2830">
                  <c:v>6.0079917954707974E-4</c:v>
                </c:pt>
                <c:pt idx="2831">
                  <c:v>6.0078802990062277E-4</c:v>
                </c:pt>
                <c:pt idx="2832">
                  <c:v>6.007769181308009E-4</c:v>
                </c:pt>
                <c:pt idx="2833">
                  <c:v>6.0076584411099352E-4</c:v>
                </c:pt>
                <c:pt idx="2834">
                  <c:v>6.0075480771499461E-4</c:v>
                </c:pt>
                <c:pt idx="2835">
                  <c:v>6.0074380881701124E-4</c:v>
                </c:pt>
                <c:pt idx="2836">
                  <c:v>6.0073284729166227E-4</c:v>
                </c:pt>
                <c:pt idx="2837">
                  <c:v>6.0072192301397701E-4</c:v>
                </c:pt>
                <c:pt idx="2838">
                  <c:v>6.0071103585939399E-4</c:v>
                </c:pt>
                <c:pt idx="2839">
                  <c:v>6.007001857037599E-4</c:v>
                </c:pt>
                <c:pt idx="2840">
                  <c:v>6.0068937242332759E-4</c:v>
                </c:pt>
                <c:pt idx="2841">
                  <c:v>6.0067859589475552E-4</c:v>
                </c:pt>
                <c:pt idx="2842">
                  <c:v>6.0066785599510622E-4</c:v>
                </c:pt>
                <c:pt idx="2843">
                  <c:v>6.0065715260184478E-4</c:v>
                </c:pt>
                <c:pt idx="2844">
                  <c:v>6.0064648559283768E-4</c:v>
                </c:pt>
                <c:pt idx="2845">
                  <c:v>6.0063585484635188E-4</c:v>
                </c:pt>
                <c:pt idx="2846">
                  <c:v>6.0062526024105302E-4</c:v>
                </c:pt>
                <c:pt idx="2847">
                  <c:v>6.0061319622010674E-4</c:v>
                </c:pt>
                <c:pt idx="2848">
                  <c:v>6.0060267865348095E-4</c:v>
                </c:pt>
                <c:pt idx="2849">
                  <c:v>6.0059219684928844E-4</c:v>
                </c:pt>
                <c:pt idx="2850">
                  <c:v>6.0058175068783393E-4</c:v>
                </c:pt>
                <c:pt idx="2851">
                  <c:v>6.0057134004981463E-4</c:v>
                </c:pt>
                <c:pt idx="2852">
                  <c:v>6.0056096481631894E-4</c:v>
                </c:pt>
                <c:pt idx="2853">
                  <c:v>6.0055062486882491E-4</c:v>
                </c:pt>
                <c:pt idx="2854">
                  <c:v>6.0054032008919971E-4</c:v>
                </c:pt>
                <c:pt idx="2855">
                  <c:v>6.0053005035969758E-4</c:v>
                </c:pt>
                <c:pt idx="2856">
                  <c:v>6.0051981556295906E-4</c:v>
                </c:pt>
                <c:pt idx="2857">
                  <c:v>6.0050961558200957E-4</c:v>
                </c:pt>
                <c:pt idx="2858">
                  <c:v>6.0049945030025856E-4</c:v>
                </c:pt>
                <c:pt idx="2859">
                  <c:v>6.0048931960149756E-4</c:v>
                </c:pt>
                <c:pt idx="2860">
                  <c:v>6.0047922336989973E-4</c:v>
                </c:pt>
                <c:pt idx="2861">
                  <c:v>6.0046916149001815E-4</c:v>
                </c:pt>
                <c:pt idx="2862">
                  <c:v>6.0045913384678469E-4</c:v>
                </c:pt>
                <c:pt idx="2863">
                  <c:v>6.0044914032550921E-4</c:v>
                </c:pt>
                <c:pt idx="2864">
                  <c:v>6.0043918081187754E-4</c:v>
                </c:pt>
                <c:pt idx="2865">
                  <c:v>6.0042925519195121E-4</c:v>
                </c:pt>
                <c:pt idx="2866">
                  <c:v>6.0041936335216534E-4</c:v>
                </c:pt>
                <c:pt idx="2867">
                  <c:v>6.0040950517932826E-4</c:v>
                </c:pt>
                <c:pt idx="2868">
                  <c:v>6.0039968056061995E-4</c:v>
                </c:pt>
                <c:pt idx="2869">
                  <c:v>6.0038988938359054E-4</c:v>
                </c:pt>
                <c:pt idx="2870">
                  <c:v>6.0038013153615975E-4</c:v>
                </c:pt>
                <c:pt idx="2871">
                  <c:v>6.0037040690661542E-4</c:v>
                </c:pt>
                <c:pt idx="2872">
                  <c:v>6.0036071538361214E-4</c:v>
                </c:pt>
                <c:pt idx="2873">
                  <c:v>6.0035105685617032E-4</c:v>
                </c:pt>
                <c:pt idx="2874">
                  <c:v>6.0034143121367501E-4</c:v>
                </c:pt>
                <c:pt idx="2875">
                  <c:v>6.0033183834587477E-4</c:v>
                </c:pt>
                <c:pt idx="2876">
                  <c:v>6.0032227814288029E-4</c:v>
                </c:pt>
                <c:pt idx="2877">
                  <c:v>6.0031275049516328E-4</c:v>
                </c:pt>
                <c:pt idx="2878">
                  <c:v>6.0030325529355567E-4</c:v>
                </c:pt>
                <c:pt idx="2879">
                  <c:v>6.002937924292481E-4</c:v>
                </c:pt>
                <c:pt idx="2880">
                  <c:v>6.0028436179378859E-4</c:v>
                </c:pt>
                <c:pt idx="2881">
                  <c:v>6.0027496327908218E-4</c:v>
                </c:pt>
                <c:pt idx="2882">
                  <c:v>6.0026559677738879E-4</c:v>
                </c:pt>
                <c:pt idx="2883">
                  <c:v>6.0025626218132295E-4</c:v>
                </c:pt>
                <c:pt idx="2884">
                  <c:v>6.002469593838519E-4</c:v>
                </c:pt>
                <c:pt idx="2885">
                  <c:v>6.0023768827829535E-4</c:v>
                </c:pt>
                <c:pt idx="2886">
                  <c:v>6.0022844875832332E-4</c:v>
                </c:pt>
                <c:pt idx="2887">
                  <c:v>6.0021924071795602E-4</c:v>
                </c:pt>
                <c:pt idx="2888">
                  <c:v>6.0021006405156191E-4</c:v>
                </c:pt>
                <c:pt idx="2889">
                  <c:v>6.0020091865385704E-4</c:v>
                </c:pt>
                <c:pt idx="2890">
                  <c:v>6.0019180441990409E-4</c:v>
                </c:pt>
                <c:pt idx="2891">
                  <c:v>6.001827212451105E-4</c:v>
                </c:pt>
                <c:pt idx="2892">
                  <c:v>6.001736690252283E-4</c:v>
                </c:pt>
                <c:pt idx="2893">
                  <c:v>6.0016464765635252E-4</c:v>
                </c:pt>
                <c:pt idx="2894">
                  <c:v>6.0015565703491975E-4</c:v>
                </c:pt>
                <c:pt idx="2895">
                  <c:v>6.0014669705770807E-4</c:v>
                </c:pt>
                <c:pt idx="2896">
                  <c:v>6.0013776762183474E-4</c:v>
                </c:pt>
                <c:pt idx="2897">
                  <c:v>6.0012886862475601E-4</c:v>
                </c:pt>
                <c:pt idx="2898">
                  <c:v>6.0011999996426577E-4</c:v>
                </c:pt>
                <c:pt idx="2899">
                  <c:v>6.0010990136845691E-4</c:v>
                </c:pt>
                <c:pt idx="2900">
                  <c:v>6.0010109737234144E-4</c:v>
                </c:pt>
                <c:pt idx="2901">
                  <c:v>6.0009232339378049E-4</c:v>
                </c:pt>
                <c:pt idx="2902">
                  <c:v>6.0008357933195519E-4</c:v>
                </c:pt>
                <c:pt idx="2903">
                  <c:v>6.0007486508637832E-4</c:v>
                </c:pt>
                <c:pt idx="2904">
                  <c:v>6.0006618055689388E-4</c:v>
                </c:pt>
                <c:pt idx="2905">
                  <c:v>6.000575256436757E-4</c:v>
                </c:pt>
                <c:pt idx="2906">
                  <c:v>6.0004890024722664E-4</c:v>
                </c:pt>
                <c:pt idx="2907">
                  <c:v>6.0004030426837724E-4</c:v>
                </c:pt>
                <c:pt idx="2908">
                  <c:v>6.0003173760828489E-4</c:v>
                </c:pt>
                <c:pt idx="2909">
                  <c:v>6.000232001684327E-4</c:v>
                </c:pt>
                <c:pt idx="2910">
                  <c:v>6.0001469185062828E-4</c:v>
                </c:pt>
                <c:pt idx="2911">
                  <c:v>6.0000621255700318E-4</c:v>
                </c:pt>
                <c:pt idx="2912">
                  <c:v>5.9999776219001131E-4</c:v>
                </c:pt>
                <c:pt idx="2913">
                  <c:v>5.9998934065242824E-4</c:v>
                </c:pt>
                <c:pt idx="2914">
                  <c:v>5.9998094784735004E-4</c:v>
                </c:pt>
                <c:pt idx="2915">
                  <c:v>5.999725836781922E-4</c:v>
                </c:pt>
                <c:pt idx="2916">
                  <c:v>5.9996424804868893E-4</c:v>
                </c:pt>
                <c:pt idx="2917">
                  <c:v>5.9995475643841829E-4</c:v>
                </c:pt>
                <c:pt idx="2918">
                  <c:v>5.9994648164263123E-4</c:v>
                </c:pt>
                <c:pt idx="2919">
                  <c:v>5.9993823508601039E-4</c:v>
                </c:pt>
                <c:pt idx="2920">
                  <c:v>5.999300166735983E-4</c:v>
                </c:pt>
                <c:pt idx="2921">
                  <c:v>5.9992182631075073E-4</c:v>
                </c:pt>
                <c:pt idx="2922">
                  <c:v>5.9991366390313569E-4</c:v>
                </c:pt>
                <c:pt idx="2923">
                  <c:v>5.9990552935673246E-4</c:v>
                </c:pt>
                <c:pt idx="2924">
                  <c:v>5.9989742257783054E-4</c:v>
                </c:pt>
                <c:pt idx="2925">
                  <c:v>5.998893434730286E-4</c:v>
                </c:pt>
                <c:pt idx="2926">
                  <c:v>5.9988129194923369E-4</c:v>
                </c:pt>
                <c:pt idx="2927">
                  <c:v>5.9987326791365991E-4</c:v>
                </c:pt>
                <c:pt idx="2928">
                  <c:v>5.9986527127382783E-4</c:v>
                </c:pt>
                <c:pt idx="2929">
                  <c:v>5.9985730193756303E-4</c:v>
                </c:pt>
                <c:pt idx="2930">
                  <c:v>5.9984935981299576E-4</c:v>
                </c:pt>
                <c:pt idx="2931">
                  <c:v>5.9984144480855917E-4</c:v>
                </c:pt>
                <c:pt idx="2932">
                  <c:v>5.9983355683298903E-4</c:v>
                </c:pt>
                <c:pt idx="2933">
                  <c:v>5.998256957953223E-4</c:v>
                </c:pt>
                <c:pt idx="2934">
                  <c:v>5.9981786160489658E-4</c:v>
                </c:pt>
                <c:pt idx="2935">
                  <c:v>5.9981005417134861E-4</c:v>
                </c:pt>
                <c:pt idx="2936">
                  <c:v>5.998022734046137E-4</c:v>
                </c:pt>
                <c:pt idx="2937">
                  <c:v>5.997945192149247E-4</c:v>
                </c:pt>
                <c:pt idx="2938">
                  <c:v>5.9978679151281096E-4</c:v>
                </c:pt>
                <c:pt idx="2939">
                  <c:v>5.997790902090974E-4</c:v>
                </c:pt>
                <c:pt idx="2940">
                  <c:v>5.9977141521490372E-4</c:v>
                </c:pt>
                <c:pt idx="2941">
                  <c:v>5.9976376644164313E-4</c:v>
                </c:pt>
                <c:pt idx="2942">
                  <c:v>5.9975614380102166E-4</c:v>
                </c:pt>
                <c:pt idx="2943">
                  <c:v>5.9974854720503713E-4</c:v>
                </c:pt>
                <c:pt idx="2944">
                  <c:v>5.9974097656597812E-4</c:v>
                </c:pt>
                <c:pt idx="2945">
                  <c:v>5.9973343179642324E-4</c:v>
                </c:pt>
                <c:pt idx="2946">
                  <c:v>5.9972591280924015E-4</c:v>
                </c:pt>
                <c:pt idx="2947">
                  <c:v>5.9971841951758447E-4</c:v>
                </c:pt>
                <c:pt idx="2948">
                  <c:v>5.9971095183489881E-4</c:v>
                </c:pt>
                <c:pt idx="2949">
                  <c:v>5.9970350967491234E-4</c:v>
                </c:pt>
                <c:pt idx="2950">
                  <c:v>5.9969609295163905E-4</c:v>
                </c:pt>
                <c:pt idx="2951">
                  <c:v>5.9968554158774446E-4</c:v>
                </c:pt>
                <c:pt idx="2952">
                  <c:v>5.9967818628311022E-4</c:v>
                </c:pt>
                <c:pt idx="2953">
                  <c:v>5.9967085612253404E-4</c:v>
                </c:pt>
                <c:pt idx="2954">
                  <c:v>5.9966355102128238E-4</c:v>
                </c:pt>
                <c:pt idx="2955">
                  <c:v>5.9965627089490227E-4</c:v>
                </c:pt>
                <c:pt idx="2956">
                  <c:v>5.9964901565921986E-4</c:v>
                </c:pt>
                <c:pt idx="2957">
                  <c:v>5.9964178523033999E-4</c:v>
                </c:pt>
                <c:pt idx="2958">
                  <c:v>5.9963457952464522E-4</c:v>
                </c:pt>
                <c:pt idx="2959">
                  <c:v>5.9962739845879443E-4</c:v>
                </c:pt>
                <c:pt idx="2960">
                  <c:v>5.9962024194972266E-4</c:v>
                </c:pt>
                <c:pt idx="2961">
                  <c:v>5.9961310991463971E-4</c:v>
                </c:pt>
                <c:pt idx="2962">
                  <c:v>5.9960600227102964E-4</c:v>
                </c:pt>
                <c:pt idx="2963">
                  <c:v>5.9959891893664945E-4</c:v>
                </c:pt>
                <c:pt idx="2964">
                  <c:v>5.9959085335862226E-4</c:v>
                </c:pt>
                <c:pt idx="2965">
                  <c:v>5.9958382183977331E-4</c:v>
                </c:pt>
                <c:pt idx="2966">
                  <c:v>5.9957681437344498E-4</c:v>
                </c:pt>
                <c:pt idx="2967">
                  <c:v>5.9956983087851648E-4</c:v>
                </c:pt>
                <c:pt idx="2968">
                  <c:v>5.9956287127413584E-4</c:v>
                </c:pt>
                <c:pt idx="2969">
                  <c:v>5.9955593547971896E-4</c:v>
                </c:pt>
                <c:pt idx="2970">
                  <c:v>5.9954902341494826E-4</c:v>
                </c:pt>
                <c:pt idx="2971">
                  <c:v>5.9954213499977275E-4</c:v>
                </c:pt>
                <c:pt idx="2972">
                  <c:v>5.9953527015440622E-4</c:v>
                </c:pt>
                <c:pt idx="2973">
                  <c:v>5.9952842879932699E-4</c:v>
                </c:pt>
                <c:pt idx="2974">
                  <c:v>5.9952161085527684E-4</c:v>
                </c:pt>
                <c:pt idx="2975">
                  <c:v>5.9951481624326004E-4</c:v>
                </c:pt>
                <c:pt idx="2976">
                  <c:v>5.995080448845427E-4</c:v>
                </c:pt>
                <c:pt idx="2977">
                  <c:v>5.9950129670065212E-4</c:v>
                </c:pt>
                <c:pt idx="2978">
                  <c:v>5.9949457161337523E-4</c:v>
                </c:pt>
                <c:pt idx="2979">
                  <c:v>5.9948786954475857E-4</c:v>
                </c:pt>
                <c:pt idx="2980">
                  <c:v>5.994811904171069E-4</c:v>
                </c:pt>
                <c:pt idx="2981">
                  <c:v>5.9947453415298271E-4</c:v>
                </c:pt>
                <c:pt idx="2982">
                  <c:v>5.99467900675205E-4</c:v>
                </c:pt>
                <c:pt idx="2983">
                  <c:v>5.9946128990684888E-4</c:v>
                </c:pt>
                <c:pt idx="2984">
                  <c:v>5.9945470177124444E-4</c:v>
                </c:pt>
                <c:pt idx="2985">
                  <c:v>5.9944813619197603E-4</c:v>
                </c:pt>
                <c:pt idx="2986">
                  <c:v>5.9944159309288148E-4</c:v>
                </c:pt>
                <c:pt idx="2987">
                  <c:v>5.9943507239805104E-4</c:v>
                </c:pt>
                <c:pt idx="2988">
                  <c:v>5.9942857403182711E-4</c:v>
                </c:pt>
                <c:pt idx="2989">
                  <c:v>5.9942209791880269E-4</c:v>
                </c:pt>
                <c:pt idx="2990">
                  <c:v>5.9941564398382119E-4</c:v>
                </c:pt>
                <c:pt idx="2991">
                  <c:v>5.9940921215197532E-4</c:v>
                </c:pt>
                <c:pt idx="2992">
                  <c:v>5.9940280234860614E-4</c:v>
                </c:pt>
                <c:pt idx="2993">
                  <c:v>5.993964144993027E-4</c:v>
                </c:pt>
                <c:pt idx="2994">
                  <c:v>5.9939004852990079E-4</c:v>
                </c:pt>
                <c:pt idx="2995">
                  <c:v>5.9938370436648267E-4</c:v>
                </c:pt>
                <c:pt idx="2996">
                  <c:v>5.9937738193537547E-4</c:v>
                </c:pt>
                <c:pt idx="2997">
                  <c:v>5.9937108116315109E-4</c:v>
                </c:pt>
                <c:pt idx="2998">
                  <c:v>5.9936480197662542E-4</c:v>
                </c:pt>
                <c:pt idx="2999">
                  <c:v>5.9935854430285672E-4</c:v>
                </c:pt>
                <c:pt idx="3000">
                  <c:v>5.9935230806914608E-4</c:v>
                </c:pt>
                <c:pt idx="3001">
                  <c:v>5.9934609320303541E-4</c:v>
                </c:pt>
                <c:pt idx="3002">
                  <c:v>5.9933989963230773E-4</c:v>
                </c:pt>
                <c:pt idx="3003">
                  <c:v>5.9933372728498534E-4</c:v>
                </c:pt>
                <c:pt idx="3004">
                  <c:v>5.9932757608933008E-4</c:v>
                </c:pt>
                <c:pt idx="3005">
                  <c:v>5.9932144597384172E-4</c:v>
                </c:pt>
                <c:pt idx="3006">
                  <c:v>5.9931533686725783E-4</c:v>
                </c:pt>
                <c:pt idx="3007">
                  <c:v>5.9930924869855233E-4</c:v>
                </c:pt>
                <c:pt idx="3008">
                  <c:v>5.9930318139693537E-4</c:v>
                </c:pt>
                <c:pt idx="3009">
                  <c:v>5.9929713489185218E-4</c:v>
                </c:pt>
                <c:pt idx="3010">
                  <c:v>5.992911091129826E-4</c:v>
                </c:pt>
                <c:pt idx="3011">
                  <c:v>5.9928510399023978E-4</c:v>
                </c:pt>
                <c:pt idx="3012">
                  <c:v>5.992791194537701E-4</c:v>
                </c:pt>
                <c:pt idx="3013">
                  <c:v>5.9927315543395194E-4</c:v>
                </c:pt>
                <c:pt idx="3014">
                  <c:v>5.9926721186139508E-4</c:v>
                </c:pt>
                <c:pt idx="3015">
                  <c:v>5.9926128866694009E-4</c:v>
                </c:pt>
                <c:pt idx="3016">
                  <c:v>5.992553857816572E-4</c:v>
                </c:pt>
                <c:pt idx="3017">
                  <c:v>5.9924950313684604E-4</c:v>
                </c:pt>
                <c:pt idx="3018">
                  <c:v>5.9924364066403436E-4</c:v>
                </c:pt>
                <c:pt idx="3019">
                  <c:v>5.9923779829497783E-4</c:v>
                </c:pt>
                <c:pt idx="3020">
                  <c:v>5.9923197596165902E-4</c:v>
                </c:pt>
                <c:pt idx="3021">
                  <c:v>5.9922617359628645E-4</c:v>
                </c:pt>
                <c:pt idx="3022">
                  <c:v>5.9922039113129426E-4</c:v>
                </c:pt>
                <c:pt idx="3023">
                  <c:v>5.9921462849934148E-4</c:v>
                </c:pt>
                <c:pt idx="3024">
                  <c:v>5.9920888563331077E-4</c:v>
                </c:pt>
                <c:pt idx="3025">
                  <c:v>5.9920316246630829E-4</c:v>
                </c:pt>
                <c:pt idx="3026">
                  <c:v>5.9919745893166263E-4</c:v>
                </c:pt>
                <c:pt idx="3027">
                  <c:v>5.9919177496292424E-4</c:v>
                </c:pt>
                <c:pt idx="3028">
                  <c:v>5.9918611049386474E-4</c:v>
                </c:pt>
                <c:pt idx="3029">
                  <c:v>5.9918046545847595E-4</c:v>
                </c:pt>
                <c:pt idx="3030">
                  <c:v>5.9917483979096936E-4</c:v>
                </c:pt>
                <c:pt idx="3031">
                  <c:v>5.9916923342577554E-4</c:v>
                </c:pt>
                <c:pt idx="3032">
                  <c:v>5.9916364629754326E-4</c:v>
                </c:pt>
                <c:pt idx="3033">
                  <c:v>5.9915807834113861E-4</c:v>
                </c:pt>
                <c:pt idx="3034">
                  <c:v>5.9915252949164469E-4</c:v>
                </c:pt>
                <c:pt idx="3035">
                  <c:v>5.9914699968436074E-4</c:v>
                </c:pt>
                <c:pt idx="3036">
                  <c:v>5.9914148885480112E-4</c:v>
                </c:pt>
                <c:pt idx="3037">
                  <c:v>5.9913599693869511E-4</c:v>
                </c:pt>
                <c:pt idx="3038">
                  <c:v>5.9913052387198607E-4</c:v>
                </c:pt>
                <c:pt idx="3039">
                  <c:v>5.9912506959083033E-4</c:v>
                </c:pt>
                <c:pt idx="3040">
                  <c:v>5.9911963403159725E-4</c:v>
                </c:pt>
                <c:pt idx="3041">
                  <c:v>5.9911421713086774E-4</c:v>
                </c:pt>
                <c:pt idx="3042">
                  <c:v>5.9910881882543421E-4</c:v>
                </c:pt>
                <c:pt idx="3043">
                  <c:v>5.9910343905229932E-4</c:v>
                </c:pt>
                <c:pt idx="3044">
                  <c:v>5.9909807774867594E-4</c:v>
                </c:pt>
                <c:pt idx="3045">
                  <c:v>5.9909273485198576E-4</c:v>
                </c:pt>
                <c:pt idx="3046">
                  <c:v>5.9908741029985918E-4</c:v>
                </c:pt>
                <c:pt idx="3047">
                  <c:v>5.9908210403013425E-4</c:v>
                </c:pt>
                <c:pt idx="3048">
                  <c:v>5.9907681598085638E-4</c:v>
                </c:pt>
                <c:pt idx="3049">
                  <c:v>5.9907154609027723E-4</c:v>
                </c:pt>
                <c:pt idx="3050">
                  <c:v>5.9906629429685423E-4</c:v>
                </c:pt>
                <c:pt idx="3051">
                  <c:v>5.9906106053925006E-4</c:v>
                </c:pt>
                <c:pt idx="3052">
                  <c:v>5.9905584475633176E-4</c:v>
                </c:pt>
                <c:pt idx="3053">
                  <c:v>5.9905064688717019E-4</c:v>
                </c:pt>
                <c:pt idx="3054">
                  <c:v>5.9904546687103931E-4</c:v>
                </c:pt>
                <c:pt idx="3055">
                  <c:v>5.9904030464741538E-4</c:v>
                </c:pt>
                <c:pt idx="3056">
                  <c:v>5.9903516015597685E-4</c:v>
                </c:pt>
                <c:pt idx="3057">
                  <c:v>5.9903003333660275E-4</c:v>
                </c:pt>
                <c:pt idx="3058">
                  <c:v>5.9902492412937304E-4</c:v>
                </c:pt>
                <c:pt idx="3059">
                  <c:v>5.9901983247456726E-4</c:v>
                </c:pt>
                <c:pt idx="3060">
                  <c:v>5.9901475831266422E-4</c:v>
                </c:pt>
                <c:pt idx="3061">
                  <c:v>5.9900970158434125E-4</c:v>
                </c:pt>
                <c:pt idx="3062">
                  <c:v>5.9900466223047346E-4</c:v>
                </c:pt>
                <c:pt idx="3063">
                  <c:v>5.9899964019213326E-4</c:v>
                </c:pt>
                <c:pt idx="3064">
                  <c:v>5.9899463541058964E-4</c:v>
                </c:pt>
                <c:pt idx="3065">
                  <c:v>5.9898964782730761E-4</c:v>
                </c:pt>
                <c:pt idx="3066">
                  <c:v>5.9898467738394722E-4</c:v>
                </c:pt>
                <c:pt idx="3067">
                  <c:v>5.9897972402236347E-4</c:v>
                </c:pt>
                <c:pt idx="3068">
                  <c:v>5.9897478768460521E-4</c:v>
                </c:pt>
                <c:pt idx="3069">
                  <c:v>5.9896986831291482E-4</c:v>
                </c:pt>
                <c:pt idx="3070">
                  <c:v>5.9896496584972735E-4</c:v>
                </c:pt>
                <c:pt idx="3071">
                  <c:v>5.9896008023766997E-4</c:v>
                </c:pt>
                <c:pt idx="3072">
                  <c:v>5.9895521141956141E-4</c:v>
                </c:pt>
                <c:pt idx="3073">
                  <c:v>5.9895035933841113E-4</c:v>
                </c:pt>
                <c:pt idx="3074">
                  <c:v>5.989455239374192E-4</c:v>
                </c:pt>
                <c:pt idx="3075">
                  <c:v>5.9894070515997496E-4</c:v>
                </c:pt>
                <c:pt idx="3076">
                  <c:v>5.9893590294965698E-4</c:v>
                </c:pt>
                <c:pt idx="3077">
                  <c:v>5.9893111725023201E-4</c:v>
                </c:pt>
                <c:pt idx="3078">
                  <c:v>5.9892634800565495E-4</c:v>
                </c:pt>
                <c:pt idx="3079">
                  <c:v>5.9892159516006737E-4</c:v>
                </c:pt>
                <c:pt idx="3080">
                  <c:v>5.9891685865779787E-4</c:v>
                </c:pt>
                <c:pt idx="3081">
                  <c:v>5.9891213844336078E-4</c:v>
                </c:pt>
                <c:pt idx="3082">
                  <c:v>5.9890743446145561E-4</c:v>
                </c:pt>
                <c:pt idx="3083">
                  <c:v>5.9890274665696695E-4</c:v>
                </c:pt>
                <c:pt idx="3084">
                  <c:v>5.9889807497496336E-4</c:v>
                </c:pt>
                <c:pt idx="3085">
                  <c:v>5.9889341936069675E-4</c:v>
                </c:pt>
                <c:pt idx="3086">
                  <c:v>5.9888877975960227E-4</c:v>
                </c:pt>
                <c:pt idx="3087">
                  <c:v>5.9888415611729709E-4</c:v>
                </c:pt>
                <c:pt idx="3088">
                  <c:v>5.9887954837958043E-4</c:v>
                </c:pt>
                <c:pt idx="3089">
                  <c:v>5.9887495649243235E-4</c:v>
                </c:pt>
                <c:pt idx="3090">
                  <c:v>5.9887038040201364E-4</c:v>
                </c:pt>
                <c:pt idx="3091">
                  <c:v>5.9886582005466498E-4</c:v>
                </c:pt>
                <c:pt idx="3092">
                  <c:v>5.9886127539690646E-4</c:v>
                </c:pt>
                <c:pt idx="3093">
                  <c:v>5.9885674637543687E-4</c:v>
                </c:pt>
                <c:pt idx="3094">
                  <c:v>5.9885223293713321E-4</c:v>
                </c:pt>
                <c:pt idx="3095">
                  <c:v>5.9884773502905011E-4</c:v>
                </c:pt>
                <c:pt idx="3096">
                  <c:v>5.9884325259841934E-4</c:v>
                </c:pt>
                <c:pt idx="3097">
                  <c:v>5.9883878559264885E-4</c:v>
                </c:pt>
                <c:pt idx="3098">
                  <c:v>5.9883433395932278E-4</c:v>
                </c:pt>
                <c:pt idx="3099">
                  <c:v>5.9882989764620026E-4</c:v>
                </c:pt>
                <c:pt idx="3100">
                  <c:v>5.9882547660121529E-4</c:v>
                </c:pt>
                <c:pt idx="3101">
                  <c:v>5.9882107077247613E-4</c:v>
                </c:pt>
                <c:pt idx="3102">
                  <c:v>5.9881668010826436E-4</c:v>
                </c:pt>
                <c:pt idx="3103">
                  <c:v>5.9881230455703476E-4</c:v>
                </c:pt>
                <c:pt idx="3104">
                  <c:v>5.9880794406741444E-4</c:v>
                </c:pt>
                <c:pt idx="3105">
                  <c:v>5.9880359858820262E-4</c:v>
                </c:pt>
                <c:pt idx="3106">
                  <c:v>5.9879926806836949E-4</c:v>
                </c:pt>
                <c:pt idx="3107">
                  <c:v>5.9879495245705619E-4</c:v>
                </c:pt>
                <c:pt idx="3108">
                  <c:v>5.98790651703574E-4</c:v>
                </c:pt>
                <c:pt idx="3109">
                  <c:v>5.9878636575740399E-4</c:v>
                </c:pt>
                <c:pt idx="3110">
                  <c:v>5.9878209456819612E-4</c:v>
                </c:pt>
                <c:pt idx="3111">
                  <c:v>5.9877783808576874E-4</c:v>
                </c:pt>
                <c:pt idx="3112">
                  <c:v>5.9877359626010871E-4</c:v>
                </c:pt>
                <c:pt idx="3113">
                  <c:v>5.987693690413697E-4</c:v>
                </c:pt>
                <c:pt idx="3114">
                  <c:v>5.9876515637987261E-4</c:v>
                </c:pt>
                <c:pt idx="3115">
                  <c:v>5.9876095822610452E-4</c:v>
                </c:pt>
                <c:pt idx="3116">
                  <c:v>5.9875677453071841E-4</c:v>
                </c:pt>
                <c:pt idx="3117">
                  <c:v>5.9875260524453247E-4</c:v>
                </c:pt>
                <c:pt idx="3118">
                  <c:v>5.9874845031852939E-4</c:v>
                </c:pt>
                <c:pt idx="3119">
                  <c:v>5.9874430970385632E-4</c:v>
                </c:pt>
                <c:pt idx="3120">
                  <c:v>5.987401833518238E-4</c:v>
                </c:pt>
                <c:pt idx="3121">
                  <c:v>5.9873607121390554E-4</c:v>
                </c:pt>
                <c:pt idx="3122">
                  <c:v>5.9873197324173766E-4</c:v>
                </c:pt>
                <c:pt idx="3123">
                  <c:v>5.987278893871186E-4</c:v>
                </c:pt>
                <c:pt idx="3124">
                  <c:v>5.9872381960200801E-4</c:v>
                </c:pt>
                <c:pt idx="3125">
                  <c:v>5.9871918558558168E-4</c:v>
                </c:pt>
                <c:pt idx="3126">
                  <c:v>5.9871514578839719E-4</c:v>
                </c:pt>
                <c:pt idx="3127">
                  <c:v>5.9871111991078273E-4</c:v>
                </c:pt>
                <c:pt idx="3128">
                  <c:v>5.9870710790536138E-4</c:v>
                </c:pt>
                <c:pt idx="3129">
                  <c:v>5.9870310972491504E-4</c:v>
                </c:pt>
                <c:pt idx="3130">
                  <c:v>5.9869912532238372E-4</c:v>
                </c:pt>
                <c:pt idx="3131">
                  <c:v>5.9869515465086536E-4</c:v>
                </c:pt>
                <c:pt idx="3132">
                  <c:v>5.986911976636148E-4</c:v>
                </c:pt>
                <c:pt idx="3133">
                  <c:v>5.9868725431404398E-4</c:v>
                </c:pt>
                <c:pt idx="3134">
                  <c:v>5.9868332455572065E-4</c:v>
                </c:pt>
                <c:pt idx="3135">
                  <c:v>5.9867940834236846E-4</c:v>
                </c:pt>
                <c:pt idx="3136">
                  <c:v>5.9867550562786598E-4</c:v>
                </c:pt>
                <c:pt idx="3137">
                  <c:v>5.9867161636624683E-4</c:v>
                </c:pt>
                <c:pt idx="3138">
                  <c:v>5.9866774051169839E-4</c:v>
                </c:pt>
                <c:pt idx="3139">
                  <c:v>5.9866387801856187E-4</c:v>
                </c:pt>
                <c:pt idx="3140">
                  <c:v>5.9866002884133133E-4</c:v>
                </c:pt>
                <c:pt idx="3141">
                  <c:v>5.9865619293465386E-4</c:v>
                </c:pt>
                <c:pt idx="3142">
                  <c:v>5.986523702533284E-4</c:v>
                </c:pt>
                <c:pt idx="3143">
                  <c:v>5.9864856075230561E-4</c:v>
                </c:pt>
                <c:pt idx="3144">
                  <c:v>5.9864476438668715E-4</c:v>
                </c:pt>
                <c:pt idx="3145">
                  <c:v>5.986409811117255E-4</c:v>
                </c:pt>
                <c:pt idx="3146">
                  <c:v>5.9863721088282299E-4</c:v>
                </c:pt>
                <c:pt idx="3147">
                  <c:v>5.9863345365553198E-4</c:v>
                </c:pt>
                <c:pt idx="3148">
                  <c:v>5.986297093855536E-4</c:v>
                </c:pt>
                <c:pt idx="3149">
                  <c:v>5.9862597802873784E-4</c:v>
                </c:pt>
                <c:pt idx="3150">
                  <c:v>5.9862225954108279E-4</c:v>
                </c:pt>
                <c:pt idx="3151">
                  <c:v>5.986185538787342E-4</c:v>
                </c:pt>
                <c:pt idx="3152">
                  <c:v>5.9861486099798506E-4</c:v>
                </c:pt>
                <c:pt idx="3153">
                  <c:v>5.9861118085527507E-4</c:v>
                </c:pt>
                <c:pt idx="3154">
                  <c:v>5.9860751340719005E-4</c:v>
                </c:pt>
                <c:pt idx="3155">
                  <c:v>5.9860385861046166E-4</c:v>
                </c:pt>
                <c:pt idx="3156">
                  <c:v>5.9860021642196685E-4</c:v>
                </c:pt>
                <c:pt idx="3157">
                  <c:v>5.9859658679872719E-4</c:v>
                </c:pt>
                <c:pt idx="3158">
                  <c:v>5.9859296969790878E-4</c:v>
                </c:pt>
                <c:pt idx="3159">
                  <c:v>5.9858885114722263E-4</c:v>
                </c:pt>
                <c:pt idx="3160">
                  <c:v>5.9858526073659519E-4</c:v>
                </c:pt>
                <c:pt idx="3161">
                  <c:v>5.9858168271470188E-4</c:v>
                </c:pt>
                <c:pt idx="3162">
                  <c:v>5.9857811703930165E-4</c:v>
                </c:pt>
                <c:pt idx="3163">
                  <c:v>5.9857456366829503E-4</c:v>
                </c:pt>
                <c:pt idx="3164">
                  <c:v>5.9857102255972416E-4</c:v>
                </c:pt>
                <c:pt idx="3165">
                  <c:v>5.9856749367177213E-4</c:v>
                </c:pt>
                <c:pt idx="3166">
                  <c:v>5.985639769627623E-4</c:v>
                </c:pt>
                <c:pt idx="3167">
                  <c:v>5.9856047239115835E-4</c:v>
                </c:pt>
                <c:pt idx="3168">
                  <c:v>5.9855697991556328E-4</c:v>
                </c:pt>
                <c:pt idx="3169">
                  <c:v>5.9855349949471928E-4</c:v>
                </c:pt>
                <c:pt idx="3170">
                  <c:v>5.9855003108750724E-4</c:v>
                </c:pt>
                <c:pt idx="3171">
                  <c:v>5.9854657465294614E-4</c:v>
                </c:pt>
                <c:pt idx="3172">
                  <c:v>5.985431301501927E-4</c:v>
                </c:pt>
                <c:pt idx="3173">
                  <c:v>5.9853969753854096E-4</c:v>
                </c:pt>
                <c:pt idx="3174">
                  <c:v>5.9853627677742183E-4</c:v>
                </c:pt>
                <c:pt idx="3175">
                  <c:v>5.9853286782640236E-4</c:v>
                </c:pt>
                <c:pt idx="3176">
                  <c:v>5.9852947064518568E-4</c:v>
                </c:pt>
                <c:pt idx="3177">
                  <c:v>5.9852608519361057E-4</c:v>
                </c:pt>
                <c:pt idx="3178">
                  <c:v>5.9852271143165045E-4</c:v>
                </c:pt>
                <c:pt idx="3179">
                  <c:v>5.9851934931941372E-4</c:v>
                </c:pt>
                <c:pt idx="3180">
                  <c:v>5.9851599881714259E-4</c:v>
                </c:pt>
                <c:pt idx="3181">
                  <c:v>5.9851265988521303E-4</c:v>
                </c:pt>
                <c:pt idx="3182">
                  <c:v>5.9850933248413452E-4</c:v>
                </c:pt>
                <c:pt idx="3183">
                  <c:v>5.9850601657454898E-4</c:v>
                </c:pt>
                <c:pt idx="3184">
                  <c:v>5.9850271211723107E-4</c:v>
                </c:pt>
                <c:pt idx="3185">
                  <c:v>5.9849941907308705E-4</c:v>
                </c:pt>
                <c:pt idx="3186">
                  <c:v>5.9849613740315484E-4</c:v>
                </c:pt>
                <c:pt idx="3187">
                  <c:v>5.984928670686035E-4</c:v>
                </c:pt>
                <c:pt idx="3188">
                  <c:v>5.9848960803073254E-4</c:v>
                </c:pt>
                <c:pt idx="3189">
                  <c:v>5.9848636025097203E-4</c:v>
                </c:pt>
                <c:pt idx="3190">
                  <c:v>5.9848312369088124E-4</c:v>
                </c:pt>
                <c:pt idx="3191">
                  <c:v>5.9847989831214945E-4</c:v>
                </c:pt>
                <c:pt idx="3192">
                  <c:v>5.9847668407659422E-4</c:v>
                </c:pt>
                <c:pt idx="3193">
                  <c:v>5.984734809461621E-4</c:v>
                </c:pt>
                <c:pt idx="3194">
                  <c:v>5.9847028888292749E-4</c:v>
                </c:pt>
                <c:pt idx="3195">
                  <c:v>5.9846710784909249E-4</c:v>
                </c:pt>
                <c:pt idx="3196">
                  <c:v>5.9846393780698629E-4</c:v>
                </c:pt>
                <c:pt idx="3197">
                  <c:v>5.9846077871906513E-4</c:v>
                </c:pt>
                <c:pt idx="3198">
                  <c:v>5.9845763054791146E-4</c:v>
                </c:pt>
                <c:pt idx="3199">
                  <c:v>5.9845449325623382E-4</c:v>
                </c:pt>
                <c:pt idx="3200">
                  <c:v>5.9845136680686598E-4</c:v>
                </c:pt>
                <c:pt idx="3201">
                  <c:v>5.9844825116276736E-4</c:v>
                </c:pt>
                <c:pt idx="3202">
                  <c:v>5.9844514628702163E-4</c:v>
                </c:pt>
                <c:pt idx="3203">
                  <c:v>5.9844205214283717E-4</c:v>
                </c:pt>
                <c:pt idx="3204">
                  <c:v>5.9843896869354592E-4</c:v>
                </c:pt>
                <c:pt idx="3205">
                  <c:v>5.9843589590260354E-4</c:v>
                </c:pt>
                <c:pt idx="3206">
                  <c:v>5.9843283373358866E-4</c:v>
                </c:pt>
                <c:pt idx="3207">
                  <c:v>5.9842978215020272E-4</c:v>
                </c:pt>
                <c:pt idx="3208">
                  <c:v>5.9842674111626915E-4</c:v>
                </c:pt>
                <c:pt idx="3209">
                  <c:v>5.9842371059573357E-4</c:v>
                </c:pt>
                <c:pt idx="3210">
                  <c:v>5.984206905526628E-4</c:v>
                </c:pt>
                <c:pt idx="3211">
                  <c:v>5.9841725185848249E-4</c:v>
                </c:pt>
                <c:pt idx="3212">
                  <c:v>5.984142541466856E-4</c:v>
                </c:pt>
                <c:pt idx="3213">
                  <c:v>5.9841126680020733E-4</c:v>
                </c:pt>
                <c:pt idx="3214">
                  <c:v>5.984082897836137E-4</c:v>
                </c:pt>
                <c:pt idx="3215">
                  <c:v>5.9840532306158984E-4</c:v>
                </c:pt>
                <c:pt idx="3216">
                  <c:v>5.9840236659894027E-4</c:v>
                </c:pt>
                <c:pt idx="3217">
                  <c:v>5.9839942036058781E-4</c:v>
                </c:pt>
                <c:pt idx="3218">
                  <c:v>5.9839648431157355E-4</c:v>
                </c:pt>
                <c:pt idx="3219">
                  <c:v>5.9839355841705664E-4</c:v>
                </c:pt>
                <c:pt idx="3220">
                  <c:v>5.9839064264231336E-4</c:v>
                </c:pt>
                <c:pt idx="3221">
                  <c:v>5.9838773695273736E-4</c:v>
                </c:pt>
                <c:pt idx="3222">
                  <c:v>5.9838484131383889E-4</c:v>
                </c:pt>
                <c:pt idx="3223">
                  <c:v>5.9838195569124418E-4</c:v>
                </c:pt>
                <c:pt idx="3224">
                  <c:v>5.9837744129611638E-4</c:v>
                </c:pt>
                <c:pt idx="3225">
                  <c:v>5.9837458127270406E-4</c:v>
                </c:pt>
                <c:pt idx="3226">
                  <c:v>5.9837173114377648E-4</c:v>
                </c:pt>
                <c:pt idx="3227">
                  <c:v>5.9836889087548683E-4</c:v>
                </c:pt>
                <c:pt idx="3228">
                  <c:v>5.9836606043410252E-4</c:v>
                </c:pt>
                <c:pt idx="3229">
                  <c:v>5.9836323978600451E-4</c:v>
                </c:pt>
                <c:pt idx="3230">
                  <c:v>5.9836042889768748E-4</c:v>
                </c:pt>
                <c:pt idx="3231">
                  <c:v>5.9835762773575898E-4</c:v>
                </c:pt>
                <c:pt idx="3232">
                  <c:v>5.983548362669391E-4</c:v>
                </c:pt>
                <c:pt idx="3233">
                  <c:v>5.9835205445806048E-4</c:v>
                </c:pt>
                <c:pt idx="3234">
                  <c:v>5.9834928227606729E-4</c:v>
                </c:pt>
                <c:pt idx="3235">
                  <c:v>5.9834651968801575E-4</c:v>
                </c:pt>
                <c:pt idx="3236">
                  <c:v>5.9834376666107272E-4</c:v>
                </c:pt>
                <c:pt idx="3237">
                  <c:v>5.9834102316251613E-4</c:v>
                </c:pt>
                <c:pt idx="3238">
                  <c:v>5.9833828915973437E-4</c:v>
                </c:pt>
                <c:pt idx="3239">
                  <c:v>5.9833556462022587E-4</c:v>
                </c:pt>
                <c:pt idx="3240">
                  <c:v>5.9833284951159858E-4</c:v>
                </c:pt>
                <c:pt idx="3241">
                  <c:v>5.9833014380157004E-4</c:v>
                </c:pt>
                <c:pt idx="3242">
                  <c:v>5.9832744745796668E-4</c:v>
                </c:pt>
                <c:pt idx="3243">
                  <c:v>5.9832476044872343E-4</c:v>
                </c:pt>
                <c:pt idx="3244">
                  <c:v>5.9832208274188364E-4</c:v>
                </c:pt>
                <c:pt idx="3245">
                  <c:v>5.9831941430559833E-4</c:v>
                </c:pt>
                <c:pt idx="3246">
                  <c:v>5.9831675510812641E-4</c:v>
                </c:pt>
                <c:pt idx="3247">
                  <c:v>5.9831410511783356E-4</c:v>
                </c:pt>
                <c:pt idx="3248">
                  <c:v>5.983114643031926E-4</c:v>
                </c:pt>
                <c:pt idx="3249">
                  <c:v>5.9830883263278269E-4</c:v>
                </c:pt>
                <c:pt idx="3250">
                  <c:v>5.9830621007528914E-4</c:v>
                </c:pt>
                <c:pt idx="3251">
                  <c:v>5.9830359659950288E-4</c:v>
                </c:pt>
                <c:pt idx="3252">
                  <c:v>5.9830099217432064E-4</c:v>
                </c:pt>
                <c:pt idx="3253">
                  <c:v>5.9829839676874366E-4</c:v>
                </c:pt>
                <c:pt idx="3254">
                  <c:v>5.9829581035187825E-4</c:v>
                </c:pt>
                <c:pt idx="3255">
                  <c:v>5.9829323289293515E-4</c:v>
                </c:pt>
                <c:pt idx="3256">
                  <c:v>5.9829066436122903E-4</c:v>
                </c:pt>
                <c:pt idx="3257">
                  <c:v>5.9828810472617802E-4</c:v>
                </c:pt>
                <c:pt idx="3258">
                  <c:v>5.982855539573038E-4</c:v>
                </c:pt>
                <c:pt idx="3259">
                  <c:v>5.9828301202423113E-4</c:v>
                </c:pt>
                <c:pt idx="3260">
                  <c:v>5.9828047889668714E-4</c:v>
                </c:pt>
                <c:pt idx="3261">
                  <c:v>5.9827795454450152E-4</c:v>
                </c:pt>
                <c:pt idx="3262">
                  <c:v>5.9827543893760588E-4</c:v>
                </c:pt>
                <c:pt idx="3263">
                  <c:v>5.9827293204603319E-4</c:v>
                </c:pt>
                <c:pt idx="3264">
                  <c:v>5.9827043383991812E-4</c:v>
                </c:pt>
                <c:pt idx="3265">
                  <c:v>5.9826794428949586E-4</c:v>
                </c:pt>
                <c:pt idx="3266">
                  <c:v>5.9826546336510275E-4</c:v>
                </c:pt>
                <c:pt idx="3267">
                  <c:v>5.9826299103717497E-4</c:v>
                </c:pt>
                <c:pt idx="3268">
                  <c:v>5.9826052727624879E-4</c:v>
                </c:pt>
                <c:pt idx="3269">
                  <c:v>5.9825807205296001E-4</c:v>
                </c:pt>
                <c:pt idx="3270">
                  <c:v>5.9825562533804405E-4</c:v>
                </c:pt>
                <c:pt idx="3271">
                  <c:v>5.9825318710233491E-4</c:v>
                </c:pt>
                <c:pt idx="3272">
                  <c:v>5.9825075731676533E-4</c:v>
                </c:pt>
                <c:pt idx="3273">
                  <c:v>5.9824833595236641E-4</c:v>
                </c:pt>
                <c:pt idx="3274">
                  <c:v>5.9824592298026726E-4</c:v>
                </c:pt>
                <c:pt idx="3275">
                  <c:v>5.9824351837169457E-4</c:v>
                </c:pt>
                <c:pt idx="3276">
                  <c:v>5.9824112209797226E-4</c:v>
                </c:pt>
                <c:pt idx="3277">
                  <c:v>5.9823873413052152E-4</c:v>
                </c:pt>
                <c:pt idx="3278">
                  <c:v>5.9823635444085984E-4</c:v>
                </c:pt>
                <c:pt idx="3279">
                  <c:v>5.9823398300060148E-4</c:v>
                </c:pt>
                <c:pt idx="3280">
                  <c:v>5.9823161978145648E-4</c:v>
                </c:pt>
                <c:pt idx="3281">
                  <c:v>5.9822926475523058E-4</c:v>
                </c:pt>
                <c:pt idx="3282">
                  <c:v>5.9822691789382506E-4</c:v>
                </c:pt>
                <c:pt idx="3283">
                  <c:v>5.9822457916923607E-4</c:v>
                </c:pt>
                <c:pt idx="3284">
                  <c:v>5.9822224855355494E-4</c:v>
                </c:pt>
                <c:pt idx="3285">
                  <c:v>5.98219926018967E-4</c:v>
                </c:pt>
                <c:pt idx="3286">
                  <c:v>5.9821761153775192E-4</c:v>
                </c:pt>
                <c:pt idx="3287">
                  <c:v>5.9821530508228314E-4</c:v>
                </c:pt>
                <c:pt idx="3288">
                  <c:v>5.9821300662502778E-4</c:v>
                </c:pt>
                <c:pt idx="3289">
                  <c:v>5.9821071613854588E-4</c:v>
                </c:pt>
                <c:pt idx="3290">
                  <c:v>5.9820843359549049E-4</c:v>
                </c:pt>
                <c:pt idx="3291">
                  <c:v>5.9820615896860737E-4</c:v>
                </c:pt>
                <c:pt idx="3292">
                  <c:v>5.9820389223073434E-4</c:v>
                </c:pt>
                <c:pt idx="3293">
                  <c:v>5.9820163335480136E-4</c:v>
                </c:pt>
                <c:pt idx="3294">
                  <c:v>5.9819938231383E-4</c:v>
                </c:pt>
                <c:pt idx="3295">
                  <c:v>5.9819713908093315E-4</c:v>
                </c:pt>
                <c:pt idx="3296">
                  <c:v>5.9819490362931463E-4</c:v>
                </c:pt>
                <c:pt idx="3297">
                  <c:v>5.9819267593226924E-4</c:v>
                </c:pt>
                <c:pt idx="3298">
                  <c:v>5.9819045596318221E-4</c:v>
                </c:pt>
                <c:pt idx="3299">
                  <c:v>5.9818824369552864E-4</c:v>
                </c:pt>
                <c:pt idx="3300">
                  <c:v>5.9818603910287373E-4</c:v>
                </c:pt>
                <c:pt idx="3301">
                  <c:v>5.9818384215887222E-4</c:v>
                </c:pt>
                <c:pt idx="3302">
                  <c:v>5.9818165283726801E-4</c:v>
                </c:pt>
                <c:pt idx="3303">
                  <c:v>5.9817947111189386E-4</c:v>
                </c:pt>
                <c:pt idx="3304">
                  <c:v>5.9817729695667136E-4</c:v>
                </c:pt>
                <c:pt idx="3305">
                  <c:v>5.9817513034561044E-4</c:v>
                </c:pt>
                <c:pt idx="3306">
                  <c:v>5.9817297125280898E-4</c:v>
                </c:pt>
                <c:pt idx="3307">
                  <c:v>5.9817081965245276E-4</c:v>
                </c:pt>
                <c:pt idx="3308">
                  <c:v>5.9816867551881476E-4</c:v>
                </c:pt>
                <c:pt idx="3309">
                  <c:v>5.9816653882625555E-4</c:v>
                </c:pt>
                <c:pt idx="3310">
                  <c:v>5.9816440954922243E-4</c:v>
                </c:pt>
                <c:pt idx="3311">
                  <c:v>5.9816228766224901E-4</c:v>
                </c:pt>
                <c:pt idx="3312">
                  <c:v>5.9816017313995575E-4</c:v>
                </c:pt>
                <c:pt idx="3313">
                  <c:v>5.9815806595704863E-4</c:v>
                </c:pt>
                <c:pt idx="3314">
                  <c:v>5.9815596608831987E-4</c:v>
                </c:pt>
                <c:pt idx="3315">
                  <c:v>5.9815387350864663E-4</c:v>
                </c:pt>
                <c:pt idx="3316">
                  <c:v>5.9815178819299167E-4</c:v>
                </c:pt>
                <c:pt idx="3317">
                  <c:v>5.9814971011640239E-4</c:v>
                </c:pt>
                <c:pt idx="3318">
                  <c:v>5.9814763925401077E-4</c:v>
                </c:pt>
                <c:pt idx="3319">
                  <c:v>5.9814557558103337E-4</c:v>
                </c:pt>
                <c:pt idx="3320">
                  <c:v>5.9814351907277064E-4</c:v>
                </c:pt>
                <c:pt idx="3321">
                  <c:v>5.9814146970460654E-4</c:v>
                </c:pt>
                <c:pt idx="3322">
                  <c:v>5.9813942745200904E-4</c:v>
                </c:pt>
                <c:pt idx="3323">
                  <c:v>5.9813739229052883E-4</c:v>
                </c:pt>
                <c:pt idx="3324">
                  <c:v>5.9813536419579978E-4</c:v>
                </c:pt>
                <c:pt idx="3325">
                  <c:v>5.9813334314353836E-4</c:v>
                </c:pt>
                <c:pt idx="3326">
                  <c:v>5.9813132910954334E-4</c:v>
                </c:pt>
                <c:pt idx="3327">
                  <c:v>5.9812932206969565E-4</c:v>
                </c:pt>
                <c:pt idx="3328">
                  <c:v>5.9812732199995811E-4</c:v>
                </c:pt>
                <c:pt idx="3329">
                  <c:v>5.9812532887637505E-4</c:v>
                </c:pt>
                <c:pt idx="3330">
                  <c:v>5.981233426750719E-4</c:v>
                </c:pt>
                <c:pt idx="3331">
                  <c:v>5.9812136337225542E-4</c:v>
                </c:pt>
                <c:pt idx="3332">
                  <c:v>5.981193909442128E-4</c:v>
                </c:pt>
                <c:pt idx="3333">
                  <c:v>5.981174253673118E-4</c:v>
                </c:pt>
                <c:pt idx="3334">
                  <c:v>5.9811546661800062E-4</c:v>
                </c:pt>
                <c:pt idx="3335">
                  <c:v>5.9811351467280692E-4</c:v>
                </c:pt>
                <c:pt idx="3336">
                  <c:v>5.981115695083384E-4</c:v>
                </c:pt>
                <c:pt idx="3337">
                  <c:v>5.9810963110128222E-4</c:v>
                </c:pt>
                <c:pt idx="3338">
                  <c:v>5.9810769942840415E-4</c:v>
                </c:pt>
                <c:pt idx="3339">
                  <c:v>5.9810577446654952E-4</c:v>
                </c:pt>
                <c:pt idx="3340">
                  <c:v>5.9810385619264164E-4</c:v>
                </c:pt>
                <c:pt idx="3341">
                  <c:v>5.9810194458368262E-4</c:v>
                </c:pt>
                <c:pt idx="3342">
                  <c:v>5.9810003961675233E-4</c:v>
                </c:pt>
                <c:pt idx="3343">
                  <c:v>5.9809814126900878E-4</c:v>
                </c:pt>
                <c:pt idx="3344">
                  <c:v>5.9809624951768733E-4</c:v>
                </c:pt>
                <c:pt idx="3345">
                  <c:v>5.9809436434010048E-4</c:v>
                </c:pt>
                <c:pt idx="3346">
                  <c:v>5.9809248571363819E-4</c:v>
                </c:pt>
                <c:pt idx="3347">
                  <c:v>5.9809061361576694E-4</c:v>
                </c:pt>
                <c:pt idx="3348">
                  <c:v>5.9808874802402985E-4</c:v>
                </c:pt>
                <c:pt idx="3349">
                  <c:v>5.9808688891604597E-4</c:v>
                </c:pt>
                <c:pt idx="3350">
                  <c:v>5.9808503626951099E-4</c:v>
                </c:pt>
                <c:pt idx="3351">
                  <c:v>5.9808319006219581E-4</c:v>
                </c:pt>
                <c:pt idx="3352">
                  <c:v>5.9808135027194706E-4</c:v>
                </c:pt>
                <c:pt idx="3353">
                  <c:v>5.980795168766868E-4</c:v>
                </c:pt>
                <c:pt idx="3354">
                  <c:v>5.9807768985441169E-4</c:v>
                </c:pt>
                <c:pt idx="3355">
                  <c:v>5.9807586918319351E-4</c:v>
                </c:pt>
                <c:pt idx="3356">
                  <c:v>5.9807405484117834E-4</c:v>
                </c:pt>
                <c:pt idx="3357">
                  <c:v>5.9807224680658662E-4</c:v>
                </c:pt>
                <c:pt idx="3358">
                  <c:v>5.9807044505771282E-4</c:v>
                </c:pt>
                <c:pt idx="3359">
                  <c:v>5.9806864957292506E-4</c:v>
                </c:pt>
                <c:pt idx="3360">
                  <c:v>5.9806686033066507E-4</c:v>
                </c:pt>
                <c:pt idx="3361">
                  <c:v>5.9806507730944774E-4</c:v>
                </c:pt>
                <c:pt idx="3362">
                  <c:v>5.9806330048786107E-4</c:v>
                </c:pt>
                <c:pt idx="3363">
                  <c:v>5.9806152984456589E-4</c:v>
                </c:pt>
                <c:pt idx="3364">
                  <c:v>5.9805976535829547E-4</c:v>
                </c:pt>
                <c:pt idx="3365">
                  <c:v>5.980580070078554E-4</c:v>
                </c:pt>
                <c:pt idx="3366">
                  <c:v>5.9805625477212334E-4</c:v>
                </c:pt>
                <c:pt idx="3367">
                  <c:v>5.9805450863004877E-4</c:v>
                </c:pt>
                <c:pt idx="3368">
                  <c:v>5.9805276856065258E-4</c:v>
                </c:pt>
                <c:pt idx="3369">
                  <c:v>5.9805103454302724E-4</c:v>
                </c:pt>
                <c:pt idx="3370">
                  <c:v>5.9804930655633622E-4</c:v>
                </c:pt>
                <c:pt idx="3371">
                  <c:v>5.980475845798138E-4</c:v>
                </c:pt>
                <c:pt idx="3372">
                  <c:v>5.9804586859276484E-4</c:v>
                </c:pt>
                <c:pt idx="3373">
                  <c:v>5.9804415857456477E-4</c:v>
                </c:pt>
                <c:pt idx="3374">
                  <c:v>5.9804245450465886E-4</c:v>
                </c:pt>
                <c:pt idx="3375">
                  <c:v>5.9804075636256263E-4</c:v>
                </c:pt>
                <c:pt idx="3376">
                  <c:v>5.9803906412786087E-4</c:v>
                </c:pt>
                <c:pt idx="3377">
                  <c:v>5.9803737778020842E-4</c:v>
                </c:pt>
                <c:pt idx="3378">
                  <c:v>5.9803569729932865E-4</c:v>
                </c:pt>
                <c:pt idx="3379">
                  <c:v>5.9803402266501429E-4</c:v>
                </c:pt>
                <c:pt idx="3380">
                  <c:v>5.9803235385712684E-4</c:v>
                </c:pt>
                <c:pt idx="3381">
                  <c:v>5.9803069085559619E-4</c:v>
                </c:pt>
                <c:pt idx="3382">
                  <c:v>5.9802903364042045E-4</c:v>
                </c:pt>
                <c:pt idx="3383">
                  <c:v>5.9802738219166601E-4</c:v>
                </c:pt>
                <c:pt idx="3384">
                  <c:v>5.9802573648946693E-4</c:v>
                </c:pt>
                <c:pt idx="3385">
                  <c:v>5.9802409651402491E-4</c:v>
                </c:pt>
                <c:pt idx="3386">
                  <c:v>5.9802246224560911E-4</c:v>
                </c:pt>
                <c:pt idx="3387">
                  <c:v>5.9802083366455557E-4</c:v>
                </c:pt>
                <c:pt idx="3388">
                  <c:v>5.9801921075126766E-4</c:v>
                </c:pt>
                <c:pt idx="3389">
                  <c:v>5.9801759348621509E-4</c:v>
                </c:pt>
                <c:pt idx="3390">
                  <c:v>5.9801598184993428E-4</c:v>
                </c:pt>
                <c:pt idx="3391">
                  <c:v>5.9801437582302787E-4</c:v>
                </c:pt>
                <c:pt idx="3392">
                  <c:v>5.9801277538616443E-4</c:v>
                </c:pt>
                <c:pt idx="3393">
                  <c:v>5.9801118052007834E-4</c:v>
                </c:pt>
                <c:pt idx="3394">
                  <c:v>5.9800959120556968E-4</c:v>
                </c:pt>
                <c:pt idx="3395">
                  <c:v>5.9800800742350389E-4</c:v>
                </c:pt>
                <c:pt idx="3396">
                  <c:v>5.980064291548114E-4</c:v>
                </c:pt>
                <c:pt idx="3397">
                  <c:v>5.9800485638048786E-4</c:v>
                </c:pt>
                <c:pt idx="3398">
                  <c:v>5.9800328908159346E-4</c:v>
                </c:pt>
                <c:pt idx="3399">
                  <c:v>5.9800172723925289E-4</c:v>
                </c:pt>
                <c:pt idx="3400">
                  <c:v>5.9800017083465502E-4</c:v>
                </c:pt>
                <c:pt idx="3401">
                  <c:v>5.9799861984905303E-4</c:v>
                </c:pt>
                <c:pt idx="3402">
                  <c:v>5.9799707426376372E-4</c:v>
                </c:pt>
                <c:pt idx="3403">
                  <c:v>5.9799553406016787E-4</c:v>
                </c:pt>
                <c:pt idx="3404">
                  <c:v>5.9799399921970915E-4</c:v>
                </c:pt>
                <c:pt idx="3405">
                  <c:v>5.9799246972389497E-4</c:v>
                </c:pt>
                <c:pt idx="3406">
                  <c:v>5.9799094555429541E-4</c:v>
                </c:pt>
                <c:pt idx="3407">
                  <c:v>5.9798942669254344E-4</c:v>
                </c:pt>
                <c:pt idx="3408">
                  <c:v>5.9798791312033457E-4</c:v>
                </c:pt>
                <c:pt idx="3409">
                  <c:v>5.979864048194269E-4</c:v>
                </c:pt>
                <c:pt idx="3410">
                  <c:v>5.979849017716403E-4</c:v>
                </c:pt>
                <c:pt idx="3411">
                  <c:v>5.9798340395885699E-4</c:v>
                </c:pt>
                <c:pt idx="3412">
                  <c:v>5.9798191136302057E-4</c:v>
                </c:pt>
                <c:pt idx="3413">
                  <c:v>5.9798042396613641E-4</c:v>
                </c:pt>
                <c:pt idx="3414">
                  <c:v>5.9797894175027118E-4</c:v>
                </c:pt>
                <c:pt idx="3415">
                  <c:v>5.9797746469755254E-4</c:v>
                </c:pt>
                <c:pt idx="3416">
                  <c:v>5.9797599279016924E-4</c:v>
                </c:pt>
                <c:pt idx="3417">
                  <c:v>5.979745260103706E-4</c:v>
                </c:pt>
                <c:pt idx="3418">
                  <c:v>5.9797306434046656E-4</c:v>
                </c:pt>
                <c:pt idx="3419">
                  <c:v>5.9797140009497742E-4</c:v>
                </c:pt>
                <c:pt idx="3420">
                  <c:v>5.9796994931555895E-4</c:v>
                </c:pt>
                <c:pt idx="3421">
                  <c:v>5.9796850359082935E-4</c:v>
                </c:pt>
                <c:pt idx="3422">
                  <c:v>5.9796706290334695E-4</c:v>
                </c:pt>
                <c:pt idx="3423">
                  <c:v>5.979656272357295E-4</c:v>
                </c:pt>
                <c:pt idx="3424">
                  <c:v>5.9796419657065448E-4</c:v>
                </c:pt>
                <c:pt idx="3425">
                  <c:v>5.9796277089085783E-4</c:v>
                </c:pt>
                <c:pt idx="3426">
                  <c:v>5.9796135017913476E-4</c:v>
                </c:pt>
                <c:pt idx="3427">
                  <c:v>5.9795993441833916E-4</c:v>
                </c:pt>
                <c:pt idx="3428">
                  <c:v>5.9795852359138314E-4</c:v>
                </c:pt>
                <c:pt idx="3429">
                  <c:v>5.9795711768123724E-4</c:v>
                </c:pt>
                <c:pt idx="3430">
                  <c:v>5.9795571667093012E-4</c:v>
                </c:pt>
                <c:pt idx="3431">
                  <c:v>5.9795432054354845E-4</c:v>
                </c:pt>
                <c:pt idx="3432">
                  <c:v>5.9795292928223624E-4</c:v>
                </c:pt>
                <c:pt idx="3433">
                  <c:v>5.979515428701953E-4</c:v>
                </c:pt>
                <c:pt idx="3434">
                  <c:v>5.9795016129068456E-4</c:v>
                </c:pt>
                <c:pt idx="3435">
                  <c:v>5.9794878452702034E-4</c:v>
                </c:pt>
                <c:pt idx="3436">
                  <c:v>5.9794741256257561E-4</c:v>
                </c:pt>
                <c:pt idx="3437">
                  <c:v>5.9794604538078021E-4</c:v>
                </c:pt>
                <c:pt idx="3438">
                  <c:v>5.9794468296512054E-4</c:v>
                </c:pt>
                <c:pt idx="3439">
                  <c:v>5.9794332529913917E-4</c:v>
                </c:pt>
                <c:pt idx="3440">
                  <c:v>5.9794197236643493E-4</c:v>
                </c:pt>
                <c:pt idx="3441">
                  <c:v>5.9794062415066283E-4</c:v>
                </c:pt>
                <c:pt idx="3442">
                  <c:v>5.979392806355335E-4</c:v>
                </c:pt>
                <c:pt idx="3443">
                  <c:v>5.9793794180481295E-4</c:v>
                </c:pt>
                <c:pt idx="3444">
                  <c:v>5.9793660764232304E-4</c:v>
                </c:pt>
                <c:pt idx="3445">
                  <c:v>5.9793527813194051E-4</c:v>
                </c:pt>
                <c:pt idx="3446">
                  <c:v>5.9793395325759724E-4</c:v>
                </c:pt>
                <c:pt idx="3447">
                  <c:v>5.9793263300328013E-4</c:v>
                </c:pt>
                <c:pt idx="3448">
                  <c:v>5.9793131735303047E-4</c:v>
                </c:pt>
                <c:pt idx="3449">
                  <c:v>5.9793000629094421E-4</c:v>
                </c:pt>
                <c:pt idx="3450">
                  <c:v>5.979286998011715E-4</c:v>
                </c:pt>
                <c:pt idx="3451">
                  <c:v>5.9792739786791683E-4</c:v>
                </c:pt>
                <c:pt idx="3452">
                  <c:v>5.9792610047543833E-4</c:v>
                </c:pt>
                <c:pt idx="3453">
                  <c:v>5.9792480760804804E-4</c:v>
                </c:pt>
                <c:pt idx="3454">
                  <c:v>5.9792351925011165E-4</c:v>
                </c:pt>
                <c:pt idx="3455">
                  <c:v>5.9792223538604808E-4</c:v>
                </c:pt>
                <c:pt idx="3456">
                  <c:v>5.9792095600032951E-4</c:v>
                </c:pt>
                <c:pt idx="3457">
                  <c:v>5.9791968107748123E-4</c:v>
                </c:pt>
                <c:pt idx="3458">
                  <c:v>5.9791841060208143E-4</c:v>
                </c:pt>
                <c:pt idx="3459">
                  <c:v>5.979171445587608E-4</c:v>
                </c:pt>
                <c:pt idx="3460">
                  <c:v>5.9791588293220258E-4</c:v>
                </c:pt>
                <c:pt idx="3461">
                  <c:v>5.9791462570714252E-4</c:v>
                </c:pt>
                <c:pt idx="3462">
                  <c:v>5.9791337286836828E-4</c:v>
                </c:pt>
                <c:pt idx="3463">
                  <c:v>5.9791212440071968E-4</c:v>
                </c:pt>
                <c:pt idx="3464">
                  <c:v>5.9791088028908815E-4</c:v>
                </c:pt>
                <c:pt idx="3465">
                  <c:v>5.9790964051841683E-4</c:v>
                </c:pt>
                <c:pt idx="3466">
                  <c:v>5.9790840507370046E-4</c:v>
                </c:pt>
                <c:pt idx="3467">
                  <c:v>5.9790717393998498E-4</c:v>
                </c:pt>
                <c:pt idx="3468">
                  <c:v>5.9790594710236716E-4</c:v>
                </c:pt>
                <c:pt idx="3469">
                  <c:v>5.9790472454599505E-4</c:v>
                </c:pt>
                <c:pt idx="3470">
                  <c:v>5.9790350625606723E-4</c:v>
                </c:pt>
                <c:pt idx="3471">
                  <c:v>5.9790211913001898E-4</c:v>
                </c:pt>
                <c:pt idx="3472">
                  <c:v>5.9790090993286588E-4</c:v>
                </c:pt>
                <c:pt idx="3473">
                  <c:v>5.9789970495596723E-4</c:v>
                </c:pt>
                <c:pt idx="3474">
                  <c:v>5.9789850418473034E-4</c:v>
                </c:pt>
                <c:pt idx="3475">
                  <c:v>5.9789730760461215E-4</c:v>
                </c:pt>
                <c:pt idx="3476">
                  <c:v>5.9789611520111947E-4</c:v>
                </c:pt>
                <c:pt idx="3477">
                  <c:v>5.9789492695980857E-4</c:v>
                </c:pt>
                <c:pt idx="3478">
                  <c:v>5.9789374286628525E-4</c:v>
                </c:pt>
                <c:pt idx="3479">
                  <c:v>5.9789256290620433E-4</c:v>
                </c:pt>
                <c:pt idx="3480">
                  <c:v>5.9789138706526984E-4</c:v>
                </c:pt>
                <c:pt idx="3481">
                  <c:v>5.978902153292346E-4</c:v>
                </c:pt>
                <c:pt idx="3482">
                  <c:v>5.9788904768390023E-4</c:v>
                </c:pt>
                <c:pt idx="3483">
                  <c:v>5.978878841151168E-4</c:v>
                </c:pt>
                <c:pt idx="3484">
                  <c:v>5.9788672460878297E-4</c:v>
                </c:pt>
                <c:pt idx="3485">
                  <c:v>5.9788556915084542E-4</c:v>
                </c:pt>
                <c:pt idx="3486">
                  <c:v>5.9788441772729896E-4</c:v>
                </c:pt>
                <c:pt idx="3487">
                  <c:v>5.9788327032418644E-4</c:v>
                </c:pt>
                <c:pt idx="3488">
                  <c:v>5.9788212692759831E-4</c:v>
                </c:pt>
                <c:pt idx="3489">
                  <c:v>5.9788098752367261E-4</c:v>
                </c:pt>
                <c:pt idx="3490">
                  <c:v>5.9787985209859475E-4</c:v>
                </c:pt>
                <c:pt idx="3491">
                  <c:v>5.9787872063859766E-4</c:v>
                </c:pt>
                <c:pt idx="3492">
                  <c:v>5.9787759312996097E-4</c:v>
                </c:pt>
                <c:pt idx="3493">
                  <c:v>5.9787646955901169E-4</c:v>
                </c:pt>
                <c:pt idx="3494">
                  <c:v>5.9787534991212336E-4</c:v>
                </c:pt>
                <c:pt idx="3495">
                  <c:v>5.9787423417571612E-4</c:v>
                </c:pt>
                <c:pt idx="3496">
                  <c:v>5.9787312233625675E-4</c:v>
                </c:pt>
                <c:pt idx="3497">
                  <c:v>5.9787201438025821E-4</c:v>
                </c:pt>
                <c:pt idx="3498">
                  <c:v>5.9787091029427965E-4</c:v>
                </c:pt>
                <c:pt idx="3499">
                  <c:v>5.9786981006492628E-4</c:v>
                </c:pt>
                <c:pt idx="3500">
                  <c:v>5.9786871367884897E-4</c:v>
                </c:pt>
                <c:pt idx="3501">
                  <c:v>5.9786762112274457E-4</c:v>
                </c:pt>
                <c:pt idx="3502">
                  <c:v>5.9786653238335535E-4</c:v>
                </c:pt>
                <c:pt idx="3503">
                  <c:v>5.9786544744746878E-4</c:v>
                </c:pt>
                <c:pt idx="3504">
                  <c:v>5.9786436630191776E-4</c:v>
                </c:pt>
                <c:pt idx="3505">
                  <c:v>5.978632889335803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AA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A$3:$AA$3508</c:f>
              <c:numCache>
                <c:formatCode>0.0000%</c:formatCode>
                <c:ptCount val="3506"/>
                <c:pt idx="0">
                  <c:v>1.4145882690122392E-3</c:v>
                </c:pt>
                <c:pt idx="1">
                  <c:v>1.4160646913881816E-3</c:v>
                </c:pt>
                <c:pt idx="2">
                  <c:v>1.4165549435424312E-3</c:v>
                </c:pt>
                <c:pt idx="3">
                  <c:v>1.4170442528552202E-3</c:v>
                </c:pt>
                <c:pt idx="4">
                  <c:v>1.4175326202119601E-3</c:v>
                </c:pt>
                <c:pt idx="5">
                  <c:v>1.4180200464973761E-3</c:v>
                </c:pt>
                <c:pt idx="6">
                  <c:v>1.4194766877626361E-3</c:v>
                </c:pt>
                <c:pt idx="7">
                  <c:v>1.4199603585962845E-3</c:v>
                </c:pt>
                <c:pt idx="8">
                  <c:v>1.420443092771947E-3</c:v>
                </c:pt>
                <c:pt idx="9">
                  <c:v>1.4209248911702373E-3</c:v>
                </c:pt>
                <c:pt idx="10">
                  <c:v>1.4214057546710858E-3</c:v>
                </c:pt>
                <c:pt idx="11">
                  <c:v>1.4228427445780428E-3</c:v>
                </c:pt>
                <c:pt idx="12">
                  <c:v>1.4233198772747751E-3</c:v>
                </c:pt>
                <c:pt idx="13">
                  <c:v>1.4237960794634818E-3</c:v>
                </c:pt>
                <c:pt idx="14">
                  <c:v>1.4242713520200029E-3</c:v>
                </c:pt>
                <c:pt idx="15">
                  <c:v>1.4247456958194978E-3</c:v>
                </c:pt>
                <c:pt idx="16">
                  <c:v>1.4261631634172281E-3</c:v>
                </c:pt>
                <c:pt idx="17">
                  <c:v>1.4266338009266278E-3</c:v>
                </c:pt>
                <c:pt idx="18">
                  <c:v>1.4271035140446143E-3</c:v>
                </c:pt>
                <c:pt idx="19">
                  <c:v>1.4275723036422763E-3</c:v>
                </c:pt>
                <c:pt idx="20">
                  <c:v>1.4299024292664952E-3</c:v>
                </c:pt>
                <c:pt idx="21">
                  <c:v>1.4303656959972185E-3</c:v>
                </c:pt>
                <c:pt idx="22">
                  <c:v>1.4308280452863195E-3</c:v>
                </c:pt>
                <c:pt idx="23">
                  <c:v>1.4312894779994864E-3</c:v>
                </c:pt>
                <c:pt idx="24">
                  <c:v>1.4326682853301809E-3</c:v>
                </c:pt>
                <c:pt idx="25">
                  <c:v>1.4331260603830489E-3</c:v>
                </c:pt>
                <c:pt idx="26">
                  <c:v>1.4335829231783418E-3</c:v>
                </c:pt>
                <c:pt idx="27">
                  <c:v>1.4340388745777192E-3</c:v>
                </c:pt>
                <c:pt idx="28">
                  <c:v>1.4344939154421689E-3</c:v>
                </c:pt>
                <c:pt idx="29">
                  <c:v>1.4358535834257953E-3</c:v>
                </c:pt>
                <c:pt idx="30">
                  <c:v>1.4363049907470343E-3</c:v>
                </c:pt>
                <c:pt idx="31">
                  <c:v>1.4367554918282538E-3</c:v>
                </c:pt>
                <c:pt idx="32">
                  <c:v>1.4372050875264316E-3</c:v>
                </c:pt>
                <c:pt idx="33">
                  <c:v>1.4376537786978793E-3</c:v>
                </c:pt>
                <c:pt idx="34">
                  <c:v>1.4389944336049654E-3</c:v>
                </c:pt>
                <c:pt idx="35">
                  <c:v>1.4394395152192894E-3</c:v>
                </c:pt>
                <c:pt idx="36">
                  <c:v>1.4398836965784562E-3</c:v>
                </c:pt>
                <c:pt idx="37">
                  <c:v>1.4403269785347866E-3</c:v>
                </c:pt>
                <c:pt idx="38">
                  <c:v>1.4407693619399385E-3</c:v>
                </c:pt>
                <c:pt idx="39">
                  <c:v>1.4420911293549588E-3</c:v>
                </c:pt>
                <c:pt idx="40">
                  <c:v>1.4425299270587214E-3</c:v>
                </c:pt>
                <c:pt idx="41">
                  <c:v>1.4429678304596586E-3</c:v>
                </c:pt>
                <c:pt idx="42">
                  <c:v>1.443404840405458E-3</c:v>
                </c:pt>
                <c:pt idx="43">
                  <c:v>1.4438409577431466E-3</c:v>
                </c:pt>
                <c:pt idx="44">
                  <c:v>1.4451439625679221E-3</c:v>
                </c:pt>
                <c:pt idx="45">
                  <c:v>1.4455765179302493E-3</c:v>
                </c:pt>
                <c:pt idx="46">
                  <c:v>1.4460081849097146E-3</c:v>
                </c:pt>
                <c:pt idx="47">
                  <c:v>1.4464389643493942E-3</c:v>
                </c:pt>
                <c:pt idx="48">
                  <c:v>1.4468688570917067E-3</c:v>
                </c:pt>
                <c:pt idx="49">
                  <c:v>1.448153223548793E-3</c:v>
                </c:pt>
                <c:pt idx="50">
                  <c:v>1.4485795779127101E-3</c:v>
                </c:pt>
                <c:pt idx="51">
                  <c:v>1.4490050497815196E-3</c:v>
                </c:pt>
                <c:pt idx="52">
                  <c:v>1.4494296399937101E-3</c:v>
                </c:pt>
                <c:pt idx="53">
                  <c:v>1.4498533493871152E-3</c:v>
                </c:pt>
                <c:pt idx="54">
                  <c:v>1.45111920102317E-3</c:v>
                </c:pt>
                <c:pt idx="55">
                  <c:v>1.4515393955067226E-3</c:v>
                </c:pt>
                <c:pt idx="56">
                  <c:v>1.451958713350874E-3</c:v>
                </c:pt>
                <c:pt idx="57">
                  <c:v>1.4523771553895466E-3</c:v>
                </c:pt>
                <c:pt idx="58">
                  <c:v>1.4527947224560131E-3</c:v>
                </c:pt>
                <c:pt idx="59">
                  <c:v>1.4540421821451492E-3</c:v>
                </c:pt>
                <c:pt idx="60">
                  <c:v>1.4544562576425204E-3</c:v>
                </c:pt>
                <c:pt idx="61">
                  <c:v>1.4548694623243072E-3</c:v>
                </c:pt>
                <c:pt idx="62">
                  <c:v>1.455281797019889E-3</c:v>
                </c:pt>
                <c:pt idx="63">
                  <c:v>1.4556932625579987E-3</c:v>
                </c:pt>
                <c:pt idx="64">
                  <c:v>1.4569224525051235E-3</c:v>
                </c:pt>
                <c:pt idx="65">
                  <c:v>1.4573304496877451E-3</c:v>
                </c:pt>
                <c:pt idx="66">
                  <c:v>1.4577375818468669E-3</c:v>
                </c:pt>
                <c:pt idx="67">
                  <c:v>1.4581438498073489E-3</c:v>
                </c:pt>
                <c:pt idx="68">
                  <c:v>1.4585492543934067E-3</c:v>
                </c:pt>
                <c:pt idx="69">
                  <c:v>1.459760296137544E-3</c:v>
                </c:pt>
                <c:pt idx="70">
                  <c:v>1.4601622554552007E-3</c:v>
                </c:pt>
                <c:pt idx="71">
                  <c:v>1.4605633555098692E-3</c:v>
                </c:pt>
                <c:pt idx="72">
                  <c:v>1.4609635971219118E-3</c:v>
                </c:pt>
                <c:pt idx="73">
                  <c:v>1.4613629811110495E-3</c:v>
                </c:pt>
                <c:pt idx="74">
                  <c:v>1.4625559955286447E-3</c:v>
                </c:pt>
                <c:pt idx="75">
                  <c:v>1.4629519572105767E-3</c:v>
                </c:pt>
                <c:pt idx="76">
                  <c:v>1.4633470653586157E-3</c:v>
                </c:pt>
                <c:pt idx="77">
                  <c:v>1.4637413207886476E-3</c:v>
                </c:pt>
                <c:pt idx="78">
                  <c:v>1.4641347243159217E-3</c:v>
                </c:pt>
                <c:pt idx="79">
                  <c:v>1.4653098316241332E-3</c:v>
                </c:pt>
                <c:pt idx="80">
                  <c:v>1.4656998356801316E-3</c:v>
                </c:pt>
                <c:pt idx="81">
                  <c:v>1.4660889919000698E-3</c:v>
                </c:pt>
                <c:pt idx="82">
                  <c:v>1.4664773010953822E-3</c:v>
                </c:pt>
                <c:pt idx="83">
                  <c:v>1.4668647640768669E-3</c:v>
                </c:pt>
                <c:pt idx="84">
                  <c:v>1.4680220838368431E-3</c:v>
                </c:pt>
                <c:pt idx="85">
                  <c:v>1.4684061700583383E-3</c:v>
                </c:pt>
                <c:pt idx="86">
                  <c:v>1.468789414110502E-3</c:v>
                </c:pt>
                <c:pt idx="87">
                  <c:v>1.4691718168003368E-3</c:v>
                </c:pt>
                <c:pt idx="88">
                  <c:v>1.4695533789342136E-3</c:v>
                </c:pt>
                <c:pt idx="89">
                  <c:v>1.4706930300543504E-3</c:v>
                </c:pt>
                <c:pt idx="90">
                  <c:v>1.4710712380154997E-3</c:v>
                </c:pt>
                <c:pt idx="91">
                  <c:v>1.4714486094430947E-3</c:v>
                </c:pt>
                <c:pt idx="92">
                  <c:v>1.471825145139729E-3</c:v>
                </c:pt>
                <c:pt idx="93">
                  <c:v>1.4722008459073681E-3</c:v>
                </c:pt>
                <c:pt idx="94">
                  <c:v>1.4733229466465554E-3</c:v>
                </c:pt>
                <c:pt idx="95">
                  <c:v>1.4736953157053214E-3</c:v>
                </c:pt>
                <c:pt idx="96">
                  <c:v>1.4740668538355136E-3</c:v>
                </c:pt>
                <c:pt idx="97">
                  <c:v>1.4744375618353381E-3</c:v>
                </c:pt>
                <c:pt idx="98">
                  <c:v>1.4748074405023771E-3</c:v>
                </c:pt>
                <c:pt idx="99">
                  <c:v>1.4759121084732278E-3</c:v>
                </c:pt>
                <c:pt idx="100">
                  <c:v>1.476278677772454E-3</c:v>
                </c:pt>
                <c:pt idx="101">
                  <c:v>1.4766444217174431E-3</c:v>
                </c:pt>
                <c:pt idx="102">
                  <c:v>1.4770093411020362E-3</c:v>
                </c:pt>
                <c:pt idx="103">
                  <c:v>1.4773734367194526E-3</c:v>
                </c:pt>
                <c:pt idx="104">
                  <c:v>1.4784607888915161E-3</c:v>
                </c:pt>
                <c:pt idx="105">
                  <c:v>1.4788215973599976E-3</c:v>
                </c:pt>
                <c:pt idx="106">
                  <c:v>1.4791815860180871E-3</c:v>
                </c:pt>
                <c:pt idx="107">
                  <c:v>1.4795407556552822E-3</c:v>
                </c:pt>
                <c:pt idx="108">
                  <c:v>1.4798991070604616E-3</c:v>
                </c:pt>
                <c:pt idx="109">
                  <c:v>1.4809692597634238E-3</c:v>
                </c:pt>
                <c:pt idx="110">
                  <c:v>1.481324346116971E-3</c:v>
                </c:pt>
                <c:pt idx="111">
                  <c:v>1.4816786181736316E-3</c:v>
                </c:pt>
                <c:pt idx="112">
                  <c:v>1.4820320767185815E-3</c:v>
                </c:pt>
                <c:pt idx="113">
                  <c:v>1.4823847225363799E-3</c:v>
                </c:pt>
                <c:pt idx="114">
                  <c:v>1.4834377914632474E-3</c:v>
                </c:pt>
                <c:pt idx="115">
                  <c:v>1.483787194205746E-3</c:v>
                </c:pt>
                <c:pt idx="116">
                  <c:v>1.4841357881346751E-3</c:v>
                </c:pt>
                <c:pt idx="117">
                  <c:v>1.4844835740309098E-3</c:v>
                </c:pt>
                <c:pt idx="118">
                  <c:v>1.4848305526747128E-3</c:v>
                </c:pt>
                <c:pt idx="119">
                  <c:v>1.48586665288498E-3</c:v>
                </c:pt>
                <c:pt idx="120">
                  <c:v>1.4862104103094474E-3</c:v>
                </c:pt>
                <c:pt idx="121">
                  <c:v>1.4865533643736236E-3</c:v>
                </c:pt>
                <c:pt idx="122">
                  <c:v>1.4868955158541049E-3</c:v>
                </c:pt>
                <c:pt idx="123">
                  <c:v>1.4872368655268779E-3</c:v>
                </c:pt>
                <c:pt idx="124">
                  <c:v>1.4882561114496829E-3</c:v>
                </c:pt>
                <c:pt idx="125">
                  <c:v>1.4885942616393165E-3</c:v>
                </c:pt>
                <c:pt idx="126">
                  <c:v>1.4889316138920485E-3</c:v>
                </c:pt>
                <c:pt idx="127">
                  <c:v>1.4892681689802174E-3</c:v>
                </c:pt>
                <c:pt idx="128">
                  <c:v>1.4896039276755552E-3</c:v>
                </c:pt>
                <c:pt idx="129">
                  <c:v>1.4906064331128191E-3</c:v>
                </c:pt>
                <c:pt idx="130">
                  <c:v>1.4909390139420417E-3</c:v>
                </c:pt>
                <c:pt idx="131">
                  <c:v>1.4912708022280122E-3</c:v>
                </c:pt>
                <c:pt idx="132">
                  <c:v>1.4916017987388331E-3</c:v>
                </c:pt>
                <c:pt idx="133">
                  <c:v>1.4919320042420033E-3</c:v>
                </c:pt>
                <c:pt idx="134">
                  <c:v>1.4929178823715531E-3</c:v>
                </c:pt>
                <c:pt idx="135">
                  <c:v>1.4932449315070533E-3</c:v>
                </c:pt>
                <c:pt idx="136">
                  <c:v>1.4935711934633594E-3</c:v>
                </c:pt>
                <c:pt idx="137">
                  <c:v>1.4938966690043586E-3</c:v>
                </c:pt>
                <c:pt idx="138">
                  <c:v>1.4942213588933376E-3</c:v>
                </c:pt>
                <c:pt idx="139">
                  <c:v>1.4951907222720173E-3</c:v>
                </c:pt>
                <c:pt idx="140">
                  <c:v>1.4955122771737846E-3</c:v>
                </c:pt>
                <c:pt idx="141">
                  <c:v>1.4958330502309717E-3</c:v>
                </c:pt>
                <c:pt idx="142">
                  <c:v>1.4961530422032711E-3</c:v>
                </c:pt>
                <c:pt idx="143">
                  <c:v>1.4964722538497784E-3</c:v>
                </c:pt>
                <c:pt idx="144">
                  <c:v>1.4974252144165439E-3</c:v>
                </c:pt>
                <c:pt idx="145">
                  <c:v>1.4977413123388984E-3</c:v>
                </c:pt>
                <c:pt idx="146">
                  <c:v>1.4980566337219894E-3</c:v>
                </c:pt>
                <c:pt idx="147">
                  <c:v>1.4983711793213354E-3</c:v>
                </c:pt>
                <c:pt idx="148">
                  <c:v>1.4986849498918619E-3</c:v>
                </c:pt>
                <c:pt idx="149">
                  <c:v>1.4996216189708607E-3</c:v>
                </c:pt>
                <c:pt idx="150">
                  <c:v>1.4999322969634797E-3</c:v>
                </c:pt>
                <c:pt idx="151">
                  <c:v>1.5002422036929999E-3</c:v>
                </c:pt>
                <c:pt idx="152">
                  <c:v>1.500551339910788E-3</c:v>
                </c:pt>
                <c:pt idx="153">
                  <c:v>1.5008597063676191E-3</c:v>
                </c:pt>
                <c:pt idx="154">
                  <c:v>1.501780194671256E-3</c:v>
                </c:pt>
                <c:pt idx="155">
                  <c:v>1.5020854895801937E-3</c:v>
                </c:pt>
                <c:pt idx="156">
                  <c:v>1.5023900184731917E-3</c:v>
                </c:pt>
                <c:pt idx="157">
                  <c:v>1.5026937820974845E-3</c:v>
                </c:pt>
                <c:pt idx="158">
                  <c:v>1.5029967811997186E-3</c:v>
                </c:pt>
                <c:pt idx="159">
                  <c:v>1.5039011988317087E-3</c:v>
                </c:pt>
                <c:pt idx="160">
                  <c:v>1.5042011473004118E-3</c:v>
                </c:pt>
                <c:pt idx="161">
                  <c:v>1.5045003349714731E-3</c:v>
                </c:pt>
                <c:pt idx="162">
                  <c:v>1.5047987625880159E-3</c:v>
                </c:pt>
                <c:pt idx="163">
                  <c:v>1.5050964308925777E-3</c:v>
                </c:pt>
                <c:pt idx="164">
                  <c:v>1.5059848873509823E-3</c:v>
                </c:pt>
                <c:pt idx="165">
                  <c:v>1.5062795258213018E-3</c:v>
                </c:pt>
                <c:pt idx="166">
                  <c:v>1.5065734086835601E-3</c:v>
                </c:pt>
                <c:pt idx="167">
                  <c:v>1.5068665366767895E-3</c:v>
                </c:pt>
                <c:pt idx="168">
                  <c:v>1.5071589105394405E-3</c:v>
                </c:pt>
                <c:pt idx="169">
                  <c:v>1.5080315147196894E-3</c:v>
                </c:pt>
                <c:pt idx="170">
                  <c:v>1.5083208794328864E-3</c:v>
                </c:pt>
                <c:pt idx="171">
                  <c:v>1.5086094936990287E-3</c:v>
                </c:pt>
                <c:pt idx="172">
                  <c:v>1.5088973582530786E-3</c:v>
                </c:pt>
                <c:pt idx="173">
                  <c:v>1.5091844738294188E-3</c:v>
                </c:pt>
                <c:pt idx="174">
                  <c:v>1.5100413340273203E-3</c:v>
                </c:pt>
                <c:pt idx="175">
                  <c:v>1.5103254610250667E-3</c:v>
                </c:pt>
                <c:pt idx="176">
                  <c:v>1.5106088427083344E-3</c:v>
                </c:pt>
                <c:pt idx="177">
                  <c:v>1.5108914798080354E-3</c:v>
                </c:pt>
                <c:pt idx="178">
                  <c:v>1.511173373054505E-3</c:v>
                </c:pt>
                <c:pt idx="179">
                  <c:v>1.5120145969692389E-3</c:v>
                </c:pt>
                <c:pt idx="180">
                  <c:v>1.5122935220946159E-3</c:v>
                </c:pt>
                <c:pt idx="181">
                  <c:v>1.5125717070098004E-3</c:v>
                </c:pt>
                <c:pt idx="182">
                  <c:v>1.5128491524416749E-3</c:v>
                </c:pt>
                <c:pt idx="183">
                  <c:v>1.513125859116548E-3</c:v>
                </c:pt>
                <c:pt idx="184">
                  <c:v>1.5139515538536454E-3</c:v>
                </c:pt>
                <c:pt idx="185">
                  <c:v>1.514225312752134E-3</c:v>
                </c:pt>
                <c:pt idx="186">
                  <c:v>1.5144983365165687E-3</c:v>
                </c:pt>
                <c:pt idx="187">
                  <c:v>1.5147706258698225E-3</c:v>
                </c:pt>
                <c:pt idx="188">
                  <c:v>1.515042181534197E-3</c:v>
                </c:pt>
                <c:pt idx="189">
                  <c:v>1.5158524536085078E-3</c:v>
                </c:pt>
                <c:pt idx="190">
                  <c:v>1.5161210817289767E-3</c:v>
                </c:pt>
                <c:pt idx="191">
                  <c:v>1.5163889797635232E-3</c:v>
                </c:pt>
                <c:pt idx="192">
                  <c:v>1.5166561484310306E-3</c:v>
                </c:pt>
                <c:pt idx="193">
                  <c:v>1.5169225884498142E-3</c:v>
                </c:pt>
                <c:pt idx="194">
                  <c:v>1.5177175437884583E-3</c:v>
                </c:pt>
                <c:pt idx="195">
                  <c:v>1.5179810763841465E-3</c:v>
                </c:pt>
                <c:pt idx="196">
                  <c:v>1.5182438839141767E-3</c:v>
                </c:pt>
                <c:pt idx="197">
                  <c:v>1.5185059670934625E-3</c:v>
                </c:pt>
                <c:pt idx="198">
                  <c:v>1.5187673266363524E-3</c:v>
                </c:pt>
                <c:pt idx="199">
                  <c:v>1.5195470705816575E-3</c:v>
                </c:pt>
                <c:pt idx="200">
                  <c:v>1.5198055427111529E-3</c:v>
                </c:pt>
                <c:pt idx="201">
                  <c:v>1.5200632947675265E-3</c:v>
                </c:pt>
                <c:pt idx="202">
                  <c:v>1.5203203274617428E-3</c:v>
                </c:pt>
                <c:pt idx="203">
                  <c:v>1.5205766415042022E-3</c:v>
                </c:pt>
                <c:pt idx="204">
                  <c:v>1.5213412788166291E-3</c:v>
                </c:pt>
                <c:pt idx="205">
                  <c:v>1.5215947253448406E-3</c:v>
                </c:pt>
                <c:pt idx="206">
                  <c:v>1.5218474567648779E-3</c:v>
                </c:pt>
                <c:pt idx="207">
                  <c:v>1.5220994737837749E-3</c:v>
                </c:pt>
                <c:pt idx="208">
                  <c:v>1.522350777108006E-3</c:v>
                </c:pt>
                <c:pt idx="209">
                  <c:v>1.5231004119690579E-3</c:v>
                </c:pt>
                <c:pt idx="210">
                  <c:v>1.5233488675681856E-3</c:v>
                </c:pt>
                <c:pt idx="211">
                  <c:v>1.5235966129966355E-3</c:v>
                </c:pt>
                <c:pt idx="212">
                  <c:v>1.5238436489575311E-3</c:v>
                </c:pt>
                <c:pt idx="213">
                  <c:v>1.5240899761534391E-3</c:v>
                </c:pt>
                <c:pt idx="214">
                  <c:v>1.5250682113190574E-3</c:v>
                </c:pt>
                <c:pt idx="215">
                  <c:v>1.5253110052090612E-3</c:v>
                </c:pt>
                <c:pt idx="216">
                  <c:v>1.5255530945378023E-3</c:v>
                </c:pt>
                <c:pt idx="217">
                  <c:v>1.5257944800039596E-3</c:v>
                </c:pt>
                <c:pt idx="218">
                  <c:v>1.5265144202054124E-3</c:v>
                </c:pt>
                <c:pt idx="219">
                  <c:v>1.5267529971969519E-3</c:v>
                </c:pt>
                <c:pt idx="220">
                  <c:v>1.5269908738110012E-3</c:v>
                </c:pt>
                <c:pt idx="221">
                  <c:v>1.5272280507429229E-3</c:v>
                </c:pt>
                <c:pt idx="222">
                  <c:v>1.527464528687527E-3</c:v>
                </c:pt>
                <c:pt idx="223">
                  <c:v>1.52816977553727E-3</c:v>
                </c:pt>
                <c:pt idx="224">
                  <c:v>1.5284034644696891E-3</c:v>
                </c:pt>
                <c:pt idx="225">
                  <c:v>1.5286364578805832E-3</c:v>
                </c:pt>
                <c:pt idx="226">
                  <c:v>1.5288687564614623E-3</c:v>
                </c:pt>
                <c:pt idx="227">
                  <c:v>1.5291003609032871E-3</c:v>
                </c:pt>
                <c:pt idx="228">
                  <c:v>1.5297910162958253E-3</c:v>
                </c:pt>
                <c:pt idx="229">
                  <c:v>1.5300198510800839E-3</c:v>
                </c:pt>
                <c:pt idx="230">
                  <c:v>1.5302479951718768E-3</c:v>
                </c:pt>
                <c:pt idx="231">
                  <c:v>1.5304754492588811E-3</c:v>
                </c:pt>
                <c:pt idx="232">
                  <c:v>1.530702214028228E-3</c:v>
                </c:pt>
                <c:pt idx="233">
                  <c:v>1.5313783792934557E-3</c:v>
                </c:pt>
                <c:pt idx="234">
                  <c:v>1.5316023936525799E-3</c:v>
                </c:pt>
                <c:pt idx="235">
                  <c:v>1.5318257221215268E-3</c:v>
                </c:pt>
                <c:pt idx="236">
                  <c:v>1.5320483653841605E-3</c:v>
                </c:pt>
                <c:pt idx="237">
                  <c:v>1.5322703241238017E-3</c:v>
                </c:pt>
                <c:pt idx="238">
                  <c:v>1.5329321000298322E-3</c:v>
                </c:pt>
                <c:pt idx="239">
                  <c:v>1.5331513274998562E-3</c:v>
                </c:pt>
                <c:pt idx="240">
                  <c:v>1.5333698738553552E-3</c:v>
                </c:pt>
                <c:pt idx="241">
                  <c:v>1.5335877397763987E-3</c:v>
                </c:pt>
                <c:pt idx="242">
                  <c:v>1.5338049259425155E-3</c:v>
                </c:pt>
                <c:pt idx="243">
                  <c:v>1.5344524126984969E-3</c:v>
                </c:pt>
                <c:pt idx="244">
                  <c:v>1.5346668866294004E-3</c:v>
                </c:pt>
                <c:pt idx="245">
                  <c:v>1.5348806841949283E-3</c:v>
                </c:pt>
                <c:pt idx="246">
                  <c:v>1.5350938060713743E-3</c:v>
                </c:pt>
                <c:pt idx="247">
                  <c:v>1.5353062529344951E-3</c:v>
                </c:pt>
                <c:pt idx="248">
                  <c:v>1.5359395501934109E-3</c:v>
                </c:pt>
                <c:pt idx="249">
                  <c:v>1.5361493037500517E-3</c:v>
                </c:pt>
                <c:pt idx="250">
                  <c:v>1.5363583856640962E-3</c:v>
                </c:pt>
                <c:pt idx="251">
                  <c:v>1.5365667966080816E-3</c:v>
                </c:pt>
                <c:pt idx="252">
                  <c:v>1.5367745372540109E-3</c:v>
                </c:pt>
                <c:pt idx="253">
                  <c:v>1.5373937441154699E-3</c:v>
                </c:pt>
                <c:pt idx="254">
                  <c:v>1.5375988102785127E-3</c:v>
                </c:pt>
                <c:pt idx="255">
                  <c:v>1.5378032094955003E-3</c:v>
                </c:pt>
                <c:pt idx="256">
                  <c:v>1.5380069424352329E-3</c:v>
                </c:pt>
                <c:pt idx="257">
                  <c:v>1.5382100097659781E-3</c:v>
                </c:pt>
                <c:pt idx="258">
                  <c:v>1.5388152247789901E-3</c:v>
                </c:pt>
                <c:pt idx="259">
                  <c:v>1.5390156363458301E-3</c:v>
                </c:pt>
                <c:pt idx="260">
                  <c:v>1.5392153856370499E-3</c:v>
                </c:pt>
                <c:pt idx="261">
                  <c:v>1.5394144733177305E-3</c:v>
                </c:pt>
                <c:pt idx="262">
                  <c:v>1.5396129000524242E-3</c:v>
                </c:pt>
                <c:pt idx="263">
                  <c:v>1.5402042212181628E-3</c:v>
                </c:pt>
                <c:pt idx="264">
                  <c:v>1.5404000108038452E-3</c:v>
                </c:pt>
                <c:pt idx="265">
                  <c:v>1.5405951427583666E-3</c:v>
                </c:pt>
                <c:pt idx="266">
                  <c:v>1.5407896177431089E-3</c:v>
                </c:pt>
                <c:pt idx="267">
                  <c:v>1.5409834364189269E-3</c:v>
                </c:pt>
                <c:pt idx="268">
                  <c:v>1.5415609611934779E-3</c:v>
                </c:pt>
                <c:pt idx="269">
                  <c:v>1.5417521612316127E-3</c:v>
                </c:pt>
                <c:pt idx="270">
                  <c:v>1.5419427082572019E-3</c:v>
                </c:pt>
                <c:pt idx="271">
                  <c:v>1.5421326029279457E-3</c:v>
                </c:pt>
                <c:pt idx="272">
                  <c:v>1.5423218459010195E-3</c:v>
                </c:pt>
                <c:pt idx="273">
                  <c:v>1.5428856711981183E-3</c:v>
                </c:pt>
                <c:pt idx="274">
                  <c:v>1.5430723139417924E-3</c:v>
                </c:pt>
                <c:pt idx="275">
                  <c:v>1.5432583082658211E-3</c:v>
                </c:pt>
                <c:pt idx="276">
                  <c:v>1.5434436548242417E-3</c:v>
                </c:pt>
                <c:pt idx="277">
                  <c:v>1.5436283542705686E-3</c:v>
                </c:pt>
                <c:pt idx="278">
                  <c:v>1.5441785764643229E-3</c:v>
                </c:pt>
                <c:pt idx="279">
                  <c:v>1.5443606939870059E-3</c:v>
                </c:pt>
                <c:pt idx="280">
                  <c:v>1.5445421676573579E-3</c:v>
                </c:pt>
                <c:pt idx="281">
                  <c:v>1.5447229981257712E-3</c:v>
                </c:pt>
                <c:pt idx="282">
                  <c:v>1.5449031860421188E-3</c:v>
                </c:pt>
                <c:pt idx="283">
                  <c:v>1.5454399009697203E-3</c:v>
                </c:pt>
                <c:pt idx="284">
                  <c:v>1.5456175251661673E-3</c:v>
                </c:pt>
                <c:pt idx="285">
                  <c:v>1.5457945100521397E-3</c:v>
                </c:pt>
                <c:pt idx="286">
                  <c:v>1.5459708562744043E-3</c:v>
                </c:pt>
                <c:pt idx="287">
                  <c:v>1.5461465644792103E-3</c:v>
                </c:pt>
                <c:pt idx="288">
                  <c:v>1.5466698674436311E-3</c:v>
                </c:pt>
                <c:pt idx="289">
                  <c:v>1.5468430300307795E-3</c:v>
                </c:pt>
                <c:pt idx="290">
                  <c:v>1.5470155578239816E-3</c:v>
                </c:pt>
                <c:pt idx="291">
                  <c:v>1.5471874514663951E-3</c:v>
                </c:pt>
                <c:pt idx="292">
                  <c:v>1.5480374298912072E-3</c:v>
                </c:pt>
                <c:pt idx="293">
                  <c:v>1.5482055321064513E-3</c:v>
                </c:pt>
                <c:pt idx="294">
                  <c:v>1.5483730046586426E-3</c:v>
                </c:pt>
                <c:pt idx="295">
                  <c:v>1.5485398481868381E-3</c:v>
                </c:pt>
                <c:pt idx="296">
                  <c:v>1.549036611010351E-3</c:v>
                </c:pt>
                <c:pt idx="297">
                  <c:v>1.5492009448229138E-3</c:v>
                </c:pt>
                <c:pt idx="298">
                  <c:v>1.5493646527991061E-3</c:v>
                </c:pt>
                <c:pt idx="299">
                  <c:v>1.5495277355749243E-3</c:v>
                </c:pt>
                <c:pt idx="300">
                  <c:v>1.5496901937858555E-3</c:v>
                </c:pt>
                <c:pt idx="301">
                  <c:v>1.5503337936726711E-3</c:v>
                </c:pt>
                <c:pt idx="302">
                  <c:v>1.5504931385736957E-3</c:v>
                </c:pt>
                <c:pt idx="303">
                  <c:v>1.5506518627120937E-3</c:v>
                </c:pt>
                <c:pt idx="304">
                  <c:v>1.5508099667198003E-3</c:v>
                </c:pt>
                <c:pt idx="305">
                  <c:v>1.5512805642705493E-3</c:v>
                </c:pt>
                <c:pt idx="306">
                  <c:v>1.5514361940647404E-3</c:v>
                </c:pt>
                <c:pt idx="307">
                  <c:v>1.5515912068803401E-3</c:v>
                </c:pt>
                <c:pt idx="308">
                  <c:v>1.5517456033462542E-3</c:v>
                </c:pt>
                <c:pt idx="309">
                  <c:v>1.5518993840908859E-3</c:v>
                </c:pt>
                <c:pt idx="310">
                  <c:v>1.5523570382735606E-3</c:v>
                </c:pt>
                <c:pt idx="311">
                  <c:v>1.5525083624070249E-3</c:v>
                </c:pt>
                <c:pt idx="312">
                  <c:v>1.5526590739536766E-3</c:v>
                </c:pt>
                <c:pt idx="313">
                  <c:v>1.5528091735389036E-3</c:v>
                </c:pt>
                <c:pt idx="314">
                  <c:v>1.5529586617875929E-3</c:v>
                </c:pt>
                <c:pt idx="315">
                  <c:v>1.5534034647557925E-3</c:v>
                </c:pt>
                <c:pt idx="316">
                  <c:v>1.5535505138971888E-3</c:v>
                </c:pt>
                <c:pt idx="317">
                  <c:v>1.5536969548189769E-3</c:v>
                </c:pt>
                <c:pt idx="318">
                  <c:v>1.5538427881430445E-3</c:v>
                </c:pt>
                <c:pt idx="319">
                  <c:v>1.5539880144907802E-3</c:v>
                </c:pt>
                <c:pt idx="320">
                  <c:v>1.5544200578824141E-3</c:v>
                </c:pt>
                <c:pt idx="321">
                  <c:v>1.554562862528752E-3</c:v>
                </c:pt>
                <c:pt idx="322">
                  <c:v>1.554705063298236E-3</c:v>
                </c:pt>
                <c:pt idx="323">
                  <c:v>1.5548466608092703E-3</c:v>
                </c:pt>
                <c:pt idx="324">
                  <c:v>1.5549876556797636E-3</c:v>
                </c:pt>
                <c:pt idx="325">
                  <c:v>1.5554070306196494E-3</c:v>
                </c:pt>
                <c:pt idx="326">
                  <c:v>1.5555456210971546E-3</c:v>
                </c:pt>
                <c:pt idx="327">
                  <c:v>1.5556836120162324E-3</c:v>
                </c:pt>
                <c:pt idx="328">
                  <c:v>1.5558210039918218E-3</c:v>
                </c:pt>
                <c:pt idx="329">
                  <c:v>1.5559577976383689E-3</c:v>
                </c:pt>
                <c:pt idx="330">
                  <c:v>1.5563645947408158E-3</c:v>
                </c:pt>
                <c:pt idx="331">
                  <c:v>1.5564990012057903E-3</c:v>
                </c:pt>
                <c:pt idx="332">
                  <c:v>1.556632812406559E-3</c:v>
                </c:pt>
                <c:pt idx="333">
                  <c:v>1.5567660289546135E-3</c:v>
                </c:pt>
                <c:pt idx="334">
                  <c:v>1.5568986514609541E-3</c:v>
                </c:pt>
                <c:pt idx="335">
                  <c:v>1.5572929608323363E-3</c:v>
                </c:pt>
                <c:pt idx="336">
                  <c:v>1.557423213272014E-3</c:v>
                </c:pt>
                <c:pt idx="337">
                  <c:v>1.5575528747176254E-3</c:v>
                </c:pt>
                <c:pt idx="338">
                  <c:v>1.5576819457772313E-3</c:v>
                </c:pt>
                <c:pt idx="339">
                  <c:v>1.5578104270584034E-3</c:v>
                </c:pt>
                <c:pt idx="340">
                  <c:v>1.55819233829972E-3</c:v>
                </c:pt>
                <c:pt idx="341">
                  <c:v>1.5583184665331207E-3</c:v>
                </c:pt>
                <c:pt idx="342">
                  <c:v>1.558444008018633E-3</c:v>
                </c:pt>
                <c:pt idx="343">
                  <c:v>1.5585689633609032E-3</c:v>
                </c:pt>
                <c:pt idx="344">
                  <c:v>1.5586933331640941E-3</c:v>
                </c:pt>
                <c:pt idx="345">
                  <c:v>1.5590629353735175E-3</c:v>
                </c:pt>
                <c:pt idx="346">
                  <c:v>1.5591849690522936E-3</c:v>
                </c:pt>
                <c:pt idx="347">
                  <c:v>1.5593064202055178E-3</c:v>
                </c:pt>
                <c:pt idx="348">
                  <c:v>1.5594272894344412E-3</c:v>
                </c:pt>
                <c:pt idx="349">
                  <c:v>1.5595475773398325E-3</c:v>
                </c:pt>
                <c:pt idx="350">
                  <c:v>1.5599049591152451E-3</c:v>
                </c:pt>
                <c:pt idx="351">
                  <c:v>1.560022927724526E-3</c:v>
                </c:pt>
                <c:pt idx="352">
                  <c:v>1.5601403180068713E-3</c:v>
                </c:pt>
                <c:pt idx="353">
                  <c:v>1.5602571305601541E-3</c:v>
                </c:pt>
                <c:pt idx="354">
                  <c:v>1.5603733659817658E-3</c:v>
                </c:pt>
                <c:pt idx="355">
                  <c:v>1.5607186154232826E-3</c:v>
                </c:pt>
                <c:pt idx="356">
                  <c:v>1.5608325482825149E-3</c:v>
                </c:pt>
                <c:pt idx="357">
                  <c:v>1.5609459069898276E-3</c:v>
                </c:pt>
                <c:pt idx="358">
                  <c:v>1.5610586921397328E-3</c:v>
                </c:pt>
                <c:pt idx="359">
                  <c:v>1.5611709043262616E-3</c:v>
                </c:pt>
                <c:pt idx="360">
                  <c:v>1.561504109038742E-3</c:v>
                </c:pt>
                <c:pt idx="361">
                  <c:v>1.5616140353025261E-3</c:v>
                </c:pt>
                <c:pt idx="362">
                  <c:v>1.5617233915659261E-3</c:v>
                </c:pt>
                <c:pt idx="363">
                  <c:v>1.5618321784201072E-3</c:v>
                </c:pt>
                <c:pt idx="364">
                  <c:v>1.5619403964557599E-3</c:v>
                </c:pt>
                <c:pt idx="365">
                  <c:v>1.5622616435513098E-3</c:v>
                </c:pt>
                <c:pt idx="366">
                  <c:v>1.5623675922102321E-3</c:v>
                </c:pt>
                <c:pt idx="367">
                  <c:v>1.562472974996942E-3</c:v>
                </c:pt>
                <c:pt idx="368">
                  <c:v>1.5625777924992772E-3</c:v>
                </c:pt>
                <c:pt idx="369">
                  <c:v>1.5626820453046024E-3</c:v>
                </c:pt>
                <c:pt idx="370">
                  <c:v>1.5629914214050601E-3</c:v>
                </c:pt>
                <c:pt idx="371">
                  <c:v>1.5630934212865213E-3</c:v>
                </c:pt>
                <c:pt idx="372">
                  <c:v>1.5631948594006968E-3</c:v>
                </c:pt>
                <c:pt idx="373">
                  <c:v>1.563295736332113E-3</c:v>
                </c:pt>
                <c:pt idx="374">
                  <c:v>1.5633960526648268E-3</c:v>
                </c:pt>
                <c:pt idx="375">
                  <c:v>1.5636936439042406E-3</c:v>
                </c:pt>
                <c:pt idx="376">
                  <c:v>1.5637917236732794E-3</c:v>
                </c:pt>
                <c:pt idx="377">
                  <c:v>1.5638892457568315E-3</c:v>
                </c:pt>
                <c:pt idx="378">
                  <c:v>1.5639862107361302E-3</c:v>
                </c:pt>
                <c:pt idx="379">
                  <c:v>1.5640826191919387E-3</c:v>
                </c:pt>
                <c:pt idx="380">
                  <c:v>1.5643685112190315E-3</c:v>
                </c:pt>
                <c:pt idx="381">
                  <c:v>1.5644626993791455E-3</c:v>
                </c:pt>
                <c:pt idx="382">
                  <c:v>1.5645563339125614E-3</c:v>
                </c:pt>
                <c:pt idx="383">
                  <c:v>1.5646494153972348E-3</c:v>
                </c:pt>
                <c:pt idx="384">
                  <c:v>1.5647419444106544E-3</c:v>
                </c:pt>
                <c:pt idx="385">
                  <c:v>1.5650162223912766E-3</c:v>
                </c:pt>
                <c:pt idx="386">
                  <c:v>1.5651065472852383E-3</c:v>
                </c:pt>
                <c:pt idx="387">
                  <c:v>1.5651963225883966E-3</c:v>
                </c:pt>
                <c:pt idx="388">
                  <c:v>1.5652855488754464E-3</c:v>
                </c:pt>
                <c:pt idx="389">
                  <c:v>1.565374226720616E-3</c:v>
                </c:pt>
                <c:pt idx="390">
                  <c:v>1.5656369753401858E-3</c:v>
                </c:pt>
                <c:pt idx="391">
                  <c:v>1.5657234651508562E-3</c:v>
                </c:pt>
                <c:pt idx="392">
                  <c:v>1.5658094093838398E-3</c:v>
                </c:pt>
                <c:pt idx="393">
                  <c:v>1.5658948086105854E-3</c:v>
                </c:pt>
                <c:pt idx="394">
                  <c:v>1.5659796634020808E-3</c:v>
                </c:pt>
                <c:pt idx="395">
                  <c:v>1.5662309668680145E-3</c:v>
                </c:pt>
                <c:pt idx="396">
                  <c:v>1.5663136496191507E-3</c:v>
                </c:pt>
                <c:pt idx="397">
                  <c:v>1.5663957907830533E-3</c:v>
                </c:pt>
                <c:pt idx="398">
                  <c:v>1.5664773909279427E-3</c:v>
                </c:pt>
                <c:pt idx="399">
                  <c:v>1.5665584506215809E-3</c:v>
                </c:pt>
                <c:pt idx="400">
                  <c:v>1.5667983926657104E-3</c:v>
                </c:pt>
                <c:pt idx="401">
                  <c:v>1.5668772962227722E-3</c:v>
                </c:pt>
                <c:pt idx="402">
                  <c:v>1.5669556621605045E-3</c:v>
                </c:pt>
                <c:pt idx="403">
                  <c:v>1.5670334910439154E-3</c:v>
                </c:pt>
                <c:pt idx="404">
                  <c:v>1.5671107834375583E-3</c:v>
                </c:pt>
                <c:pt idx="405">
                  <c:v>1.5673394473185386E-3</c:v>
                </c:pt>
                <c:pt idx="406">
                  <c:v>1.5674145993894875E-3</c:v>
                </c:pt>
                <c:pt idx="407">
                  <c:v>1.5674892177865766E-3</c:v>
                </c:pt>
                <c:pt idx="408">
                  <c:v>1.5675633030716191E-3</c:v>
                </c:pt>
                <c:pt idx="409">
                  <c:v>1.5676368558059737E-3</c:v>
                </c:pt>
                <c:pt idx="410">
                  <c:v>1.5678543243116769E-3</c:v>
                </c:pt>
                <c:pt idx="411">
                  <c:v>1.5679257524477744E-3</c:v>
                </c:pt>
                <c:pt idx="412">
                  <c:v>1.5679966508331611E-3</c:v>
                </c:pt>
                <c:pt idx="413">
                  <c:v>1.568067020026471E-3</c:v>
                </c:pt>
                <c:pt idx="414">
                  <c:v>1.5681368605858852E-3</c:v>
                </c:pt>
                <c:pt idx="415">
                  <c:v>1.5683432160357852E-3</c:v>
                </c:pt>
                <c:pt idx="416">
                  <c:v>1.5684109476323867E-3</c:v>
                </c:pt>
                <c:pt idx="417">
                  <c:v>1.5684781533792181E-3</c:v>
                </c:pt>
                <c:pt idx="418">
                  <c:v>1.5685448338317509E-3</c:v>
                </c:pt>
                <c:pt idx="419">
                  <c:v>1.5686109895450048E-3</c:v>
                </c:pt>
                <c:pt idx="420">
                  <c:v>1.568806313792548E-3</c:v>
                </c:pt>
                <c:pt idx="421">
                  <c:v>1.5688703760898914E-3</c:v>
                </c:pt>
                <c:pt idx="422">
                  <c:v>1.5689339164163109E-3</c:v>
                </c:pt>
                <c:pt idx="423">
                  <c:v>1.56899693532413E-3</c:v>
                </c:pt>
                <c:pt idx="424">
                  <c:v>1.5690594333652239E-3</c:v>
                </c:pt>
                <c:pt idx="425">
                  <c:v>1.5692438078001917E-3</c:v>
                </c:pt>
                <c:pt idx="426">
                  <c:v>1.5693042278841845E-3</c:v>
                </c:pt>
                <c:pt idx="427">
                  <c:v>1.5693641298541157E-3</c:v>
                </c:pt>
                <c:pt idx="428">
                  <c:v>1.5694235142591779E-3</c:v>
                </c:pt>
                <c:pt idx="429">
                  <c:v>1.5694823816481171E-3</c:v>
                </c:pt>
                <c:pt idx="430">
                  <c:v>1.5696558871989756E-3</c:v>
                </c:pt>
                <c:pt idx="431">
                  <c:v>1.5697126920019761E-3</c:v>
                </c:pt>
                <c:pt idx="432">
                  <c:v>1.5697689825259057E-3</c:v>
                </c:pt>
                <c:pt idx="433">
                  <c:v>1.569824759316841E-3</c:v>
                </c:pt>
                <c:pt idx="434">
                  <c:v>1.5698800229204156E-3</c:v>
                </c:pt>
                <c:pt idx="435">
                  <c:v>1.5700427400566531E-3</c:v>
                </c:pt>
                <c:pt idx="436">
                  <c:v>1.5700959563582496E-3</c:v>
                </c:pt>
                <c:pt idx="437">
                  <c:v>1.5701486621940049E-3</c:v>
                </c:pt>
                <c:pt idx="438">
                  <c:v>1.5702008581068958E-3</c:v>
                </c:pt>
                <c:pt idx="439">
                  <c:v>1.5702525446394584E-3</c:v>
                </c:pt>
                <c:pt idx="440">
                  <c:v>1.570404553373914E-3</c:v>
                </c:pt>
                <c:pt idx="441">
                  <c:v>1.5704542078016988E-3</c:v>
                </c:pt>
                <c:pt idx="442">
                  <c:v>1.5705033555552213E-3</c:v>
                </c:pt>
                <c:pt idx="443">
                  <c:v>1.5705519971743749E-3</c:v>
                </c:pt>
                <c:pt idx="444">
                  <c:v>1.5706001331986133E-3</c:v>
                </c:pt>
                <c:pt idx="445">
                  <c:v>1.5707415130897927E-3</c:v>
                </c:pt>
                <c:pt idx="446">
                  <c:v>1.5707876321201344E-3</c:v>
                </c:pt>
                <c:pt idx="447">
                  <c:v>1.5708332482462515E-3</c:v>
                </c:pt>
                <c:pt idx="448">
                  <c:v>1.57087836200497E-3</c:v>
                </c:pt>
                <c:pt idx="449">
                  <c:v>1.5709229739326767E-3</c:v>
                </c:pt>
                <c:pt idx="450">
                  <c:v>1.5710538040870573E-3</c:v>
                </c:pt>
                <c:pt idx="451">
                  <c:v>1.5710964140458663E-3</c:v>
                </c:pt>
                <c:pt idx="452">
                  <c:v>1.571138524849058E-3</c:v>
                </c:pt>
                <c:pt idx="453">
                  <c:v>1.5711801370304047E-3</c:v>
                </c:pt>
                <c:pt idx="454">
                  <c:v>1.5712212511232435E-3</c:v>
                </c:pt>
                <c:pt idx="455">
                  <c:v>1.5713416101975691E-3</c:v>
                </c:pt>
                <c:pt idx="456">
                  <c:v>1.5713807372610632E-3</c:v>
                </c:pt>
                <c:pt idx="457">
                  <c:v>1.5714193688962242E-3</c:v>
                </c:pt>
                <c:pt idx="458">
                  <c:v>1.5714575056337871E-3</c:v>
                </c:pt>
                <c:pt idx="459">
                  <c:v>1.5714951480040541E-3</c:v>
                </c:pt>
                <c:pt idx="460">
                  <c:v>1.5716051142076182E-3</c:v>
                </c:pt>
                <c:pt idx="461">
                  <c:v>1.571640784403082E-3</c:v>
                </c:pt>
                <c:pt idx="462">
                  <c:v>1.5716759628762822E-3</c:v>
                </c:pt>
                <c:pt idx="463">
                  <c:v>1.5717106501549319E-3</c:v>
                </c:pt>
                <c:pt idx="464">
                  <c:v>1.5717448467663148E-3</c:v>
                </c:pt>
                <c:pt idx="465">
                  <c:v>1.5718444978632328E-3</c:v>
                </c:pt>
                <c:pt idx="466">
                  <c:v>1.5718767370697733E-3</c:v>
                </c:pt>
                <c:pt idx="467">
                  <c:v>1.5719084882390138E-3</c:v>
                </c:pt>
                <c:pt idx="468">
                  <c:v>1.5719397518956608E-3</c:v>
                </c:pt>
                <c:pt idx="469">
                  <c:v>1.5719705285639929E-3</c:v>
                </c:pt>
                <c:pt idx="470">
                  <c:v>1.5721171254007298E-3</c:v>
                </c:pt>
                <c:pt idx="471">
                  <c:v>1.5721449911250739E-3</c:v>
                </c:pt>
                <c:pt idx="472">
                  <c:v>1.5721723735190867E-3</c:v>
                </c:pt>
                <c:pt idx="473">
                  <c:v>1.5722770802027155E-3</c:v>
                </c:pt>
                <c:pt idx="474">
                  <c:v>1.5723020537495207E-3</c:v>
                </c:pt>
                <c:pt idx="475">
                  <c:v>1.5723265470848006E-3</c:v>
                </c:pt>
                <c:pt idx="476">
                  <c:v>1.5723505607268709E-3</c:v>
                </c:pt>
                <c:pt idx="477">
                  <c:v>1.5724197286706258E-3</c:v>
                </c:pt>
                <c:pt idx="478">
                  <c:v>1.5724418287145446E-3</c:v>
                </c:pt>
                <c:pt idx="479">
                  <c:v>1.5724634516504838E-3</c:v>
                </c:pt>
                <c:pt idx="480">
                  <c:v>1.5724845979942219E-3</c:v>
                </c:pt>
                <c:pt idx="481">
                  <c:v>1.5725052682611157E-3</c:v>
                </c:pt>
                <c:pt idx="482">
                  <c:v>1.5725644277479792E-3</c:v>
                </c:pt>
                <c:pt idx="483">
                  <c:v>1.5725831988526399E-3</c:v>
                </c:pt>
                <c:pt idx="484">
                  <c:v>1.5726014964509252E-3</c:v>
                </c:pt>
                <c:pt idx="485">
                  <c:v>1.5726193210556679E-3</c:v>
                </c:pt>
                <c:pt idx="486">
                  <c:v>1.5726366731792813E-3</c:v>
                </c:pt>
                <c:pt idx="487">
                  <c:v>1.5726858997811898E-3</c:v>
                </c:pt>
                <c:pt idx="488">
                  <c:v>1.5727013670960369E-3</c:v>
                </c:pt>
                <c:pt idx="489">
                  <c:v>1.5727163644855373E-3</c:v>
                </c:pt>
                <c:pt idx="490">
                  <c:v>1.5727308924595933E-3</c:v>
                </c:pt>
                <c:pt idx="491">
                  <c:v>1.5727449515276894E-3</c:v>
                </c:pt>
                <c:pt idx="492">
                  <c:v>1.5727843203848101E-3</c:v>
                </c:pt>
                <c:pt idx="493">
                  <c:v>1.5727965089155742E-3</c:v>
                </c:pt>
                <c:pt idx="494">
                  <c:v>1.5728082310815508E-3</c:v>
                </c:pt>
                <c:pt idx="495">
                  <c:v>1.572819487389725E-3</c:v>
                </c:pt>
                <c:pt idx="496">
                  <c:v>1.5728302783466683E-3</c:v>
                </c:pt>
                <c:pt idx="497">
                  <c:v>1.5728598641695961E-3</c:v>
                </c:pt>
                <c:pt idx="498">
                  <c:v>1.5728687987790278E-3</c:v>
                </c:pt>
                <c:pt idx="499">
                  <c:v>1.5728772705638626E-3</c:v>
                </c:pt>
                <c:pt idx="500">
                  <c:v>1.5728852800281868E-3</c:v>
                </c:pt>
                <c:pt idx="501">
                  <c:v>1.5728928276756717E-3</c:v>
                </c:pt>
                <c:pt idx="502">
                  <c:v>1.5729127047476193E-3</c:v>
                </c:pt>
                <c:pt idx="503">
                  <c:v>1.5729184101562137E-3</c:v>
                </c:pt>
                <c:pt idx="504">
                  <c:v>1.5729236562601404E-3</c:v>
                </c:pt>
                <c:pt idx="505">
                  <c:v>1.5729284435605994E-3</c:v>
                </c:pt>
                <c:pt idx="506">
                  <c:v>1.5729327725583779E-3</c:v>
                </c:pt>
                <c:pt idx="507">
                  <c:v>1.5729430147373496E-3</c:v>
                </c:pt>
                <c:pt idx="508">
                  <c:v>1.5729455155240736E-3</c:v>
                </c:pt>
                <c:pt idx="509">
                  <c:v>1.5729475605058996E-3</c:v>
                </c:pt>
                <c:pt idx="510">
                  <c:v>1.5729491501811561E-3</c:v>
                </c:pt>
                <c:pt idx="511">
                  <c:v>1.5729502850477608E-3</c:v>
                </c:pt>
                <c:pt idx="512">
                  <c:v>1.5729509657687198E-3</c:v>
                </c:pt>
                <c:pt idx="513">
                  <c:v>1.5729502863717317E-3</c:v>
                </c:pt>
                <c:pt idx="514">
                  <c:v>1.5729491546495594E-3</c:v>
                </c:pt>
                <c:pt idx="515">
                  <c:v>1.5729475710976727E-3</c:v>
                </c:pt>
                <c:pt idx="516">
                  <c:v>1.5729455362111359E-3</c:v>
                </c:pt>
                <c:pt idx="517">
                  <c:v>1.5729367284881609E-3</c:v>
                </c:pt>
                <c:pt idx="518">
                  <c:v>1.5729004725636173E-3</c:v>
                </c:pt>
                <c:pt idx="519">
                  <c:v>1.5728423666895349E-3</c:v>
                </c:pt>
                <c:pt idx="520">
                  <c:v>1.5727625785918269E-3</c:v>
                </c:pt>
                <c:pt idx="521">
                  <c:v>1.5726450564114184E-3</c:v>
                </c:pt>
                <c:pt idx="522">
                  <c:v>1.5725193667229795E-3</c:v>
                </c:pt>
                <c:pt idx="523">
                  <c:v>1.5723725156991672E-3</c:v>
                </c:pt>
                <c:pt idx="524">
                  <c:v>1.5722046671057851E-3</c:v>
                </c:pt>
                <c:pt idx="525">
                  <c:v>1.5719873376576368E-3</c:v>
                </c:pt>
                <c:pt idx="526">
                  <c:v>1.5717750413482036E-3</c:v>
                </c:pt>
                <c:pt idx="527">
                  <c:v>1.5715422560425981E-3</c:v>
                </c:pt>
                <c:pt idx="528">
                  <c:v>1.571289141629665E-3</c:v>
                </c:pt>
                <c:pt idx="529">
                  <c:v>1.5710158570747068E-3</c:v>
                </c:pt>
                <c:pt idx="530">
                  <c:v>1.5707225604242082E-3</c:v>
                </c:pt>
                <c:pt idx="531">
                  <c:v>1.570409408810541E-3</c:v>
                </c:pt>
                <c:pt idx="532">
                  <c:v>1.5700765584566452E-3</c:v>
                </c:pt>
                <c:pt idx="533">
                  <c:v>1.5697241646806864E-3</c:v>
                </c:pt>
                <c:pt idx="534">
                  <c:v>1.5693523819006944E-3</c:v>
                </c:pt>
                <c:pt idx="535">
                  <c:v>1.5689613636391767E-3</c:v>
                </c:pt>
                <c:pt idx="536">
                  <c:v>1.5685512625277095E-3</c:v>
                </c:pt>
                <c:pt idx="537">
                  <c:v>1.5681222303115098E-3</c:v>
                </c:pt>
                <c:pt idx="538">
                  <c:v>1.567674417853981E-3</c:v>
                </c:pt>
                <c:pt idx="539">
                  <c:v>1.5672079751412431E-3</c:v>
                </c:pt>
                <c:pt idx="540">
                  <c:v>1.566723051286632E-3</c:v>
                </c:pt>
                <c:pt idx="541">
                  <c:v>1.5662197945351874E-3</c:v>
                </c:pt>
                <c:pt idx="542">
                  <c:v>1.5656983522681113E-3</c:v>
                </c:pt>
                <c:pt idx="543">
                  <c:v>1.5651588710072094E-3</c:v>
                </c:pt>
                <c:pt idx="544">
                  <c:v>1.5646014964193094E-3</c:v>
                </c:pt>
                <c:pt idx="545">
                  <c:v>1.5640263733206579E-3</c:v>
                </c:pt>
                <c:pt idx="546">
                  <c:v>1.5634336456812972E-3</c:v>
                </c:pt>
                <c:pt idx="547">
                  <c:v>1.5628234566294216E-3</c:v>
                </c:pt>
                <c:pt idx="548">
                  <c:v>1.5621959484557089E-3</c:v>
                </c:pt>
                <c:pt idx="549">
                  <c:v>1.5615512626176379E-3</c:v>
                </c:pt>
                <c:pt idx="550">
                  <c:v>1.5608895397437768E-3</c:v>
                </c:pt>
                <c:pt idx="551">
                  <c:v>1.56021091963806E-3</c:v>
                </c:pt>
                <c:pt idx="552">
                  <c:v>1.559515541284035E-3</c:v>
                </c:pt>
                <c:pt idx="553">
                  <c:v>1.5588035428490963E-3</c:v>
                </c:pt>
                <c:pt idx="554">
                  <c:v>1.5580750616886957E-3</c:v>
                </c:pt>
                <c:pt idx="555">
                  <c:v>1.5573302343505325E-3</c:v>
                </c:pt>
                <c:pt idx="556">
                  <c:v>1.5565691965787238E-3</c:v>
                </c:pt>
                <c:pt idx="557">
                  <c:v>1.5557920833179548E-3</c:v>
                </c:pt>
                <c:pt idx="558">
                  <c:v>1.554999028717608E-3</c:v>
                </c:pt>
                <c:pt idx="559">
                  <c:v>1.5540733316309202E-3</c:v>
                </c:pt>
                <c:pt idx="560">
                  <c:v>1.5532465650709853E-3</c:v>
                </c:pt>
                <c:pt idx="561">
                  <c:v>1.5524042736519961E-3</c:v>
                </c:pt>
                <c:pt idx="562">
                  <c:v>1.5515465882720806E-3</c:v>
                </c:pt>
                <c:pt idx="563">
                  <c:v>1.5506736390549932E-3</c:v>
                </c:pt>
                <c:pt idx="564">
                  <c:v>1.5497855553541237E-3</c:v>
                </c:pt>
                <c:pt idx="565">
                  <c:v>1.5488824657564895E-3</c:v>
                </c:pt>
                <c:pt idx="566">
                  <c:v>1.5479644980867042E-3</c:v>
                </c:pt>
                <c:pt idx="567">
                  <c:v>1.5470317794109298E-3</c:v>
                </c:pt>
                <c:pt idx="568">
                  <c:v>1.5460844360408092E-3</c:v>
                </c:pt>
                <c:pt idx="569">
                  <c:v>1.54512259353738E-3</c:v>
                </c:pt>
                <c:pt idx="570">
                  <c:v>1.5441463767149693E-3</c:v>
                </c:pt>
                <c:pt idx="571">
                  <c:v>1.5431559096450692E-3</c:v>
                </c:pt>
                <c:pt idx="572">
                  <c:v>1.5421513156601938E-3</c:v>
                </c:pt>
                <c:pt idx="573">
                  <c:v>1.5411327173577179E-3</c:v>
                </c:pt>
                <c:pt idx="574">
                  <c:v>1.5401002366036969E-3</c:v>
                </c:pt>
                <c:pt idx="575">
                  <c:v>1.5390539945366677E-3</c:v>
                </c:pt>
                <c:pt idx="576">
                  <c:v>1.5379941115714324E-3</c:v>
                </c:pt>
                <c:pt idx="577">
                  <c:v>1.5369207074028236E-3</c:v>
                </c:pt>
                <c:pt idx="578">
                  <c:v>1.5358339010094492E-3</c:v>
                </c:pt>
                <c:pt idx="579">
                  <c:v>1.5347338106574222E-3</c:v>
                </c:pt>
                <c:pt idx="580">
                  <c:v>1.5336205539040711E-3</c:v>
                </c:pt>
                <c:pt idx="581">
                  <c:v>1.5324942476016305E-3</c:v>
                </c:pt>
                <c:pt idx="582">
                  <c:v>1.5313550079009189E-3</c:v>
                </c:pt>
                <c:pt idx="583">
                  <c:v>1.5302029502549919E-3</c:v>
                </c:pt>
                <c:pt idx="584">
                  <c:v>1.5290381894227838E-3</c:v>
                </c:pt>
                <c:pt idx="585">
                  <c:v>1.5278608394727279E-3</c:v>
                </c:pt>
                <c:pt idx="586">
                  <c:v>1.5266710137863601E-3</c:v>
                </c:pt>
                <c:pt idx="587">
                  <c:v>1.5254688250619056E-3</c:v>
                </c:pt>
                <c:pt idx="588">
                  <c:v>1.524254385317848E-3</c:v>
                </c:pt>
                <c:pt idx="589">
                  <c:v>1.5230278058964816E-3</c:v>
                </c:pt>
                <c:pt idx="590">
                  <c:v>1.5217891974674445E-3</c:v>
                </c:pt>
                <c:pt idx="591">
                  <c:v>1.5205386700312357E-3</c:v>
                </c:pt>
                <c:pt idx="592">
                  <c:v>1.5192763329227173E-3</c:v>
                </c:pt>
                <c:pt idx="593">
                  <c:v>1.5180022948145962E-3</c:v>
                </c:pt>
                <c:pt idx="594">
                  <c:v>1.5167166637208905E-3</c:v>
                </c:pt>
                <c:pt idx="595">
                  <c:v>1.5154195470003799E-3</c:v>
                </c:pt>
                <c:pt idx="596">
                  <c:v>1.5141110513600376E-3</c:v>
                </c:pt>
                <c:pt idx="597">
                  <c:v>1.5127912828584462E-3</c:v>
                </c:pt>
                <c:pt idx="598">
                  <c:v>1.511460346909198E-3</c:v>
                </c:pt>
                <c:pt idx="599">
                  <c:v>1.5101183482842768E-3</c:v>
                </c:pt>
                <c:pt idx="600">
                  <c:v>1.5087653911174264E-3</c:v>
                </c:pt>
                <c:pt idx="601">
                  <c:v>1.5074015789074986E-3</c:v>
                </c:pt>
                <c:pt idx="602">
                  <c:v>1.5060270145217879E-3</c:v>
                </c:pt>
                <c:pt idx="603">
                  <c:v>1.504641800199349E-3</c:v>
                </c:pt>
                <c:pt idx="604">
                  <c:v>1.5032460375542993E-3</c:v>
                </c:pt>
                <c:pt idx="605">
                  <c:v>1.5018398275791023E-3</c:v>
                </c:pt>
                <c:pt idx="606">
                  <c:v>1.5004232706478384E-3</c:v>
                </c:pt>
                <c:pt idx="607">
                  <c:v>1.4989964665194592E-3</c:v>
                </c:pt>
                <c:pt idx="608">
                  <c:v>1.4975595143410228E-3</c:v>
                </c:pt>
                <c:pt idx="609">
                  <c:v>1.4961125126509171E-3</c:v>
                </c:pt>
                <c:pt idx="610">
                  <c:v>1.4946555593820675E-3</c:v>
                </c:pt>
                <c:pt idx="611">
                  <c:v>1.4929784091535E-3</c:v>
                </c:pt>
                <c:pt idx="612">
                  <c:v>1.4915004580507449E-3</c:v>
                </c:pt>
                <c:pt idx="613">
                  <c:v>1.4900128592522559E-3</c:v>
                </c:pt>
                <c:pt idx="614">
                  <c:v>1.4885157082164221E-3</c:v>
                </c:pt>
                <c:pt idx="615">
                  <c:v>1.4870090998124121E-3</c:v>
                </c:pt>
                <c:pt idx="616">
                  <c:v>1.4854931283232861E-3</c:v>
                </c:pt>
                <c:pt idx="617">
                  <c:v>1.4839678874490915E-3</c:v>
                </c:pt>
                <c:pt idx="618">
                  <c:v>1.4824334703099442E-3</c:v>
                </c:pt>
                <c:pt idx="619">
                  <c:v>1.480889969449093E-3</c:v>
                </c:pt>
                <c:pt idx="620">
                  <c:v>1.4793374768359738E-3</c:v>
                </c:pt>
                <c:pt idx="621">
                  <c:v>1.4777760838692428E-3</c:v>
                </c:pt>
                <c:pt idx="622">
                  <c:v>1.4762058813798005E-3</c:v>
                </c:pt>
                <c:pt idx="623">
                  <c:v>1.4746269596337953E-3</c:v>
                </c:pt>
                <c:pt idx="624">
                  <c:v>1.4730394083356179E-3</c:v>
                </c:pt>
                <c:pt idx="625">
                  <c:v>1.4714433166308769E-3</c:v>
                </c:pt>
                <c:pt idx="626">
                  <c:v>1.4689181303066292E-3</c:v>
                </c:pt>
                <c:pt idx="627">
                  <c:v>1.4673004830175079E-3</c:v>
                </c:pt>
                <c:pt idx="628">
                  <c:v>1.4656746091822892E-3</c:v>
                </c:pt>
                <c:pt idx="629">
                  <c:v>1.4640405954296624E-3</c:v>
                </c:pt>
                <c:pt idx="630">
                  <c:v>1.462398527845857E-3</c:v>
                </c:pt>
                <c:pt idx="631">
                  <c:v>1.4607484919775277E-3</c:v>
                </c:pt>
                <c:pt idx="632">
                  <c:v>1.4590905728346206E-3</c:v>
                </c:pt>
                <c:pt idx="633">
                  <c:v>1.4574248548932303E-3</c:v>
                </c:pt>
                <c:pt idx="634">
                  <c:v>1.4557514220984392E-3</c:v>
                </c:pt>
                <c:pt idx="635">
                  <c:v>1.4540703578671437E-3</c:v>
                </c:pt>
                <c:pt idx="636">
                  <c:v>1.4523817450908692E-3</c:v>
                </c:pt>
                <c:pt idx="637">
                  <c:v>1.4506856661385666E-3</c:v>
                </c:pt>
                <c:pt idx="638">
                  <c:v>1.4489822028593987E-3</c:v>
                </c:pt>
                <c:pt idx="639">
                  <c:v>1.4472714365855129E-3</c:v>
                </c:pt>
                <c:pt idx="640">
                  <c:v>1.4455534481347977E-3</c:v>
                </c:pt>
                <c:pt idx="641">
                  <c:v>1.4438283178136279E-3</c:v>
                </c:pt>
                <c:pt idx="642">
                  <c:v>1.4420961254195952E-3</c:v>
                </c:pt>
                <c:pt idx="643">
                  <c:v>1.440356950244228E-3</c:v>
                </c:pt>
                <c:pt idx="644">
                  <c:v>1.4386108710756917E-3</c:v>
                </c:pt>
                <c:pt idx="645">
                  <c:v>1.4368579662014836E-3</c:v>
                </c:pt>
                <c:pt idx="646">
                  <c:v>1.4350983134111086E-3</c:v>
                </c:pt>
                <c:pt idx="647">
                  <c:v>1.4333319899987442E-3</c:v>
                </c:pt>
                <c:pt idx="648">
                  <c:v>1.4315590727658923E-3</c:v>
                </c:pt>
                <c:pt idx="649">
                  <c:v>1.4297796380240181E-3</c:v>
                </c:pt>
                <c:pt idx="650">
                  <c:v>1.4279937615971738E-3</c:v>
                </c:pt>
                <c:pt idx="651">
                  <c:v>1.4262015188246137E-3</c:v>
                </c:pt>
                <c:pt idx="652">
                  <c:v>1.4244029845633924E-3</c:v>
                </c:pt>
                <c:pt idx="653">
                  <c:v>1.4225982331909513E-3</c:v>
                </c:pt>
                <c:pt idx="654">
                  <c:v>1.4207873386076952E-3</c:v>
                </c:pt>
                <c:pt idx="655">
                  <c:v>1.4189703742395509E-3</c:v>
                </c:pt>
                <c:pt idx="656">
                  <c:v>1.4171474130405177E-3</c:v>
                </c:pt>
                <c:pt idx="657">
                  <c:v>1.4153185274952036E-3</c:v>
                </c:pt>
                <c:pt idx="658">
                  <c:v>1.4134837896213493E-3</c:v>
                </c:pt>
                <c:pt idx="659">
                  <c:v>1.4116432709723392E-3</c:v>
                </c:pt>
                <c:pt idx="660">
                  <c:v>1.4097970426397001E-3</c:v>
                </c:pt>
                <c:pt idx="661">
                  <c:v>1.4079451752555892E-3</c:v>
                </c:pt>
                <c:pt idx="662">
                  <c:v>1.4060877389952674E-3</c:v>
                </c:pt>
                <c:pt idx="663">
                  <c:v>1.404224803579562E-3</c:v>
                </c:pt>
                <c:pt idx="664">
                  <c:v>1.4023564382773161E-3</c:v>
                </c:pt>
                <c:pt idx="665">
                  <c:v>1.400482711907828E-3</c:v>
                </c:pt>
                <c:pt idx="666">
                  <c:v>1.3986036928432756E-3</c:v>
                </c:pt>
                <c:pt idx="667">
                  <c:v>1.3967194490111313E-3</c:v>
                </c:pt>
                <c:pt idx="668">
                  <c:v>1.3948300478965636E-3</c:v>
                </c:pt>
                <c:pt idx="669">
                  <c:v>1.3929355565448277E-3</c:v>
                </c:pt>
                <c:pt idx="670">
                  <c:v>1.3910360415636438E-3</c:v>
                </c:pt>
                <c:pt idx="671">
                  <c:v>1.3891315691255625E-3</c:v>
                </c:pt>
                <c:pt idx="672">
                  <c:v>1.3872222049703216E-3</c:v>
                </c:pt>
                <c:pt idx="673">
                  <c:v>1.3853080144071879E-3</c:v>
                </c:pt>
                <c:pt idx="674">
                  <c:v>1.3833890623172898E-3</c:v>
                </c:pt>
                <c:pt idx="675">
                  <c:v>1.381465413155936E-3</c:v>
                </c:pt>
                <c:pt idx="676">
                  <c:v>1.3795371309549261E-3</c:v>
                </c:pt>
                <c:pt idx="677">
                  <c:v>1.377604279324846E-3</c:v>
                </c:pt>
                <c:pt idx="678">
                  <c:v>1.3756669214573544E-3</c:v>
                </c:pt>
                <c:pt idx="679">
                  <c:v>1.3737251201274576E-3</c:v>
                </c:pt>
                <c:pt idx="680">
                  <c:v>1.3717789376957725E-3</c:v>
                </c:pt>
                <c:pt idx="681">
                  <c:v>1.3698284361107786E-3</c:v>
                </c:pt>
                <c:pt idx="682">
                  <c:v>1.3678736769110577E-3</c:v>
                </c:pt>
                <c:pt idx="683">
                  <c:v>1.3659147212275258E-3</c:v>
                </c:pt>
                <c:pt idx="684">
                  <c:v>1.3639516297856494E-3</c:v>
                </c:pt>
                <c:pt idx="685">
                  <c:v>1.3619844629076555E-3</c:v>
                </c:pt>
                <c:pt idx="686">
                  <c:v>1.3600132805147262E-3</c:v>
                </c:pt>
                <c:pt idx="687">
                  <c:v>1.3580381421291856E-3</c:v>
                </c:pt>
                <c:pt idx="688">
                  <c:v>1.356059106876675E-3</c:v>
                </c:pt>
                <c:pt idx="689">
                  <c:v>1.3540762334883153E-3</c:v>
                </c:pt>
                <c:pt idx="690">
                  <c:v>1.3520895803028621E-3</c:v>
                </c:pt>
                <c:pt idx="691">
                  <c:v>1.3500992052688479E-3</c:v>
                </c:pt>
                <c:pt idx="692">
                  <c:v>1.3481051659467141E-3</c:v>
                </c:pt>
                <c:pt idx="693">
                  <c:v>1.3461075195109321E-3</c:v>
                </c:pt>
                <c:pt idx="694">
                  <c:v>1.3441063227521137E-3</c:v>
                </c:pt>
                <c:pt idx="695">
                  <c:v>1.3421016320791135E-3</c:v>
                </c:pt>
                <c:pt idx="696">
                  <c:v>1.3400935035211157E-3</c:v>
                </c:pt>
                <c:pt idx="697">
                  <c:v>1.3380819927297167E-3</c:v>
                </c:pt>
                <c:pt idx="698">
                  <c:v>1.3360671549809923E-3</c:v>
                </c:pt>
                <c:pt idx="699">
                  <c:v>1.3340490451775569E-3</c:v>
                </c:pt>
                <c:pt idx="700">
                  <c:v>1.3320277178506118E-3</c:v>
                </c:pt>
                <c:pt idx="701">
                  <c:v>1.3300032271619847E-3</c:v>
                </c:pt>
                <c:pt idx="702">
                  <c:v>1.3279756269061569E-3</c:v>
                </c:pt>
                <c:pt idx="703">
                  <c:v>1.3259449705122816E-3</c:v>
                </c:pt>
                <c:pt idx="704">
                  <c:v>1.3239113110461926E-3</c:v>
                </c:pt>
                <c:pt idx="705">
                  <c:v>1.3218747012124009E-3</c:v>
                </c:pt>
                <c:pt idx="706">
                  <c:v>1.3198351933560841E-3</c:v>
                </c:pt>
                <c:pt idx="707">
                  <c:v>1.3177928394650631E-3</c:v>
                </c:pt>
                <c:pt idx="708">
                  <c:v>1.3157476911717725E-3</c:v>
                </c:pt>
                <c:pt idx="709">
                  <c:v>1.3136997997552165E-3</c:v>
                </c:pt>
                <c:pt idx="710">
                  <c:v>1.3116492161429202E-3</c:v>
                </c:pt>
                <c:pt idx="711">
                  <c:v>1.309595990912865E-3</c:v>
                </c:pt>
                <c:pt idx="712">
                  <c:v>1.3075401742954215E-3</c:v>
                </c:pt>
                <c:pt idx="713">
                  <c:v>1.3054818161752672E-3</c:v>
                </c:pt>
                <c:pt idx="714">
                  <c:v>1.303420966093295E-3</c:v>
                </c:pt>
                <c:pt idx="715">
                  <c:v>1.3013576732485179E-3</c:v>
                </c:pt>
                <c:pt idx="716">
                  <c:v>1.2992919864999555E-3</c:v>
                </c:pt>
                <c:pt idx="717">
                  <c:v>1.2972239543685168E-3</c:v>
                </c:pt>
                <c:pt idx="718">
                  <c:v>1.2951536250388738E-3</c:v>
                </c:pt>
                <c:pt idx="719">
                  <c:v>1.2930810463613219E-3</c:v>
                </c:pt>
                <c:pt idx="720">
                  <c:v>1.2910062658536344E-3</c:v>
                </c:pt>
                <c:pt idx="721">
                  <c:v>1.2889293307029063E-3</c:v>
                </c:pt>
                <c:pt idx="722">
                  <c:v>1.2868502877673904E-3</c:v>
                </c:pt>
                <c:pt idx="723">
                  <c:v>1.2847691835783186E-3</c:v>
                </c:pt>
                <c:pt idx="724">
                  <c:v>1.2826860643417243E-3</c:v>
                </c:pt>
                <c:pt idx="725">
                  <c:v>1.280600975940244E-3</c:v>
                </c:pt>
                <c:pt idx="726">
                  <c:v>1.2785139639349197E-3</c:v>
                </c:pt>
                <c:pt idx="727">
                  <c:v>1.2764250735669868E-3</c:v>
                </c:pt>
                <c:pt idx="728">
                  <c:v>1.2743343497596531E-3</c:v>
                </c:pt>
                <c:pt idx="729">
                  <c:v>1.2722418371198716E-3</c:v>
                </c:pt>
                <c:pt idx="730">
                  <c:v>1.2701475799401024E-3</c:v>
                </c:pt>
                <c:pt idx="731">
                  <c:v>1.2680516222000658E-3</c:v>
                </c:pt>
                <c:pt idx="732">
                  <c:v>1.2659540075684881E-3</c:v>
                </c:pt>
                <c:pt idx="733">
                  <c:v>1.2638547794048354E-3</c:v>
                </c:pt>
                <c:pt idx="734">
                  <c:v>1.2617539807610442E-3</c:v>
                </c:pt>
                <c:pt idx="735">
                  <c:v>1.2596516543832369E-3</c:v>
                </c:pt>
                <c:pt idx="736">
                  <c:v>1.2575478427134326E-3</c:v>
                </c:pt>
                <c:pt idx="737">
                  <c:v>1.2554425878912485E-3</c:v>
                </c:pt>
                <c:pt idx="738">
                  <c:v>1.253335931755593E-3</c:v>
                </c:pt>
                <c:pt idx="739">
                  <c:v>1.2512279158463497E-3</c:v>
                </c:pt>
                <c:pt idx="740">
                  <c:v>1.2491185814060516E-3</c:v>
                </c:pt>
                <c:pt idx="741">
                  <c:v>1.2470079693815519E-3</c:v>
                </c:pt>
                <c:pt idx="742">
                  <c:v>1.2448961204256774E-3</c:v>
                </c:pt>
                <c:pt idx="743">
                  <c:v>1.2427830748988845E-3</c:v>
                </c:pt>
                <c:pt idx="744">
                  <c:v>1.2406688728708985E-3</c:v>
                </c:pt>
                <c:pt idx="745">
                  <c:v>1.2385535541223473E-3</c:v>
                </c:pt>
                <c:pt idx="746">
                  <c:v>1.2364371581463881E-3</c:v>
                </c:pt>
                <c:pt idx="747">
                  <c:v>1.2343197241503239E-3</c:v>
                </c:pt>
                <c:pt idx="748">
                  <c:v>1.2322012910572142E-3</c:v>
                </c:pt>
                <c:pt idx="749">
                  <c:v>1.2300818975074738E-3</c:v>
                </c:pt>
                <c:pt idx="750">
                  <c:v>1.2279615818604668E-3</c:v>
                </c:pt>
                <c:pt idx="751">
                  <c:v>1.2258403821960944E-3</c:v>
                </c:pt>
                <c:pt idx="752">
                  <c:v>1.223718336316366E-3</c:v>
                </c:pt>
                <c:pt idx="753">
                  <c:v>1.2215954817469739E-3</c:v>
                </c:pt>
                <c:pt idx="754">
                  <c:v>1.2194718557388508E-3</c:v>
                </c:pt>
                <c:pt idx="755">
                  <c:v>1.2173474952697249E-3</c:v>
                </c:pt>
                <c:pt idx="756">
                  <c:v>1.2152224370456624E-3</c:v>
                </c:pt>
                <c:pt idx="757">
                  <c:v>1.2130967175026097E-3</c:v>
                </c:pt>
                <c:pt idx="758">
                  <c:v>1.2109703728079178E-3</c:v>
                </c:pt>
                <c:pt idx="759">
                  <c:v>1.2088434388618681E-3</c:v>
                </c:pt>
                <c:pt idx="760">
                  <c:v>1.2067159512991845E-3</c:v>
                </c:pt>
                <c:pt idx="761">
                  <c:v>1.2045879454905407E-3</c:v>
                </c:pt>
                <c:pt idx="762">
                  <c:v>1.2024594565440585E-3</c:v>
                </c:pt>
                <c:pt idx="763">
                  <c:v>1.2003305193068012E-3</c:v>
                </c:pt>
                <c:pt idx="764">
                  <c:v>1.1982011683662531E-3</c:v>
                </c:pt>
                <c:pt idx="765">
                  <c:v>1.1960714380518007E-3</c:v>
                </c:pt>
                <c:pt idx="766">
                  <c:v>1.1939413624361965E-3</c:v>
                </c:pt>
                <c:pt idx="767">
                  <c:v>1.1918109753370244E-3</c:v>
                </c:pt>
                <c:pt idx="768">
                  <c:v>1.1896803103181508E-3</c:v>
                </c:pt>
                <c:pt idx="769">
                  <c:v>1.1875494006911725E-3</c:v>
                </c:pt>
                <c:pt idx="770">
                  <c:v>1.1854182795168549E-3</c:v>
                </c:pt>
                <c:pt idx="771">
                  <c:v>1.1832869796065634E-3</c:v>
                </c:pt>
                <c:pt idx="772">
                  <c:v>1.1811555335236889E-3</c:v>
                </c:pt>
                <c:pt idx="773">
                  <c:v>1.1790239735850647E-3</c:v>
                </c:pt>
                <c:pt idx="774">
                  <c:v>1.1768923318623765E-3</c:v>
                </c:pt>
                <c:pt idx="775">
                  <c:v>1.1747606401835643E-3</c:v>
                </c:pt>
                <c:pt idx="776">
                  <c:v>1.172628930134219E-3</c:v>
                </c:pt>
                <c:pt idx="777">
                  <c:v>1.1704972330589709E-3</c:v>
                </c:pt>
                <c:pt idx="778">
                  <c:v>1.1683655800628714E-3</c:v>
                </c:pt>
                <c:pt idx="779">
                  <c:v>1.1662340020127658E-3</c:v>
                </c:pt>
                <c:pt idx="780">
                  <c:v>1.1641025295386633E-3</c:v>
                </c:pt>
                <c:pt idx="781">
                  <c:v>1.1619711930350952E-3</c:v>
                </c:pt>
                <c:pt idx="782">
                  <c:v>1.1598400226624699E-3</c:v>
                </c:pt>
                <c:pt idx="783">
                  <c:v>1.157709048348418E-3</c:v>
                </c:pt>
                <c:pt idx="784">
                  <c:v>1.1555782997891334E-3</c:v>
                </c:pt>
                <c:pt idx="785">
                  <c:v>1.1534478064507056E-3</c:v>
                </c:pt>
                <c:pt idx="786">
                  <c:v>1.1513175975704458E-3</c:v>
                </c:pt>
                <c:pt idx="787">
                  <c:v>1.1491877021582069E-3</c:v>
                </c:pt>
                <c:pt idx="788">
                  <c:v>1.1470581489976929E-3</c:v>
                </c:pt>
                <c:pt idx="789">
                  <c:v>1.1449289666477704E-3</c:v>
                </c:pt>
                <c:pt idx="790">
                  <c:v>1.1428001834437615E-3</c:v>
                </c:pt>
                <c:pt idx="791">
                  <c:v>1.140671827498741E-3</c:v>
                </c:pt>
                <c:pt idx="792">
                  <c:v>1.1385439267048202E-3</c:v>
                </c:pt>
                <c:pt idx="793">
                  <c:v>1.1364165087344256E-3</c:v>
                </c:pt>
                <c:pt idx="794">
                  <c:v>1.1342896010415738E-3</c:v>
                </c:pt>
                <c:pt idx="795">
                  <c:v>1.1321632308631353E-3</c:v>
                </c:pt>
                <c:pt idx="796">
                  <c:v>1.1300374252200959E-3</c:v>
                </c:pt>
                <c:pt idx="797">
                  <c:v>1.1279122109188089E-3</c:v>
                </c:pt>
                <c:pt idx="798">
                  <c:v>1.1257876145522434E-3</c:v>
                </c:pt>
                <c:pt idx="799">
                  <c:v>1.1236636625012227E-3</c:v>
                </c:pt>
                <c:pt idx="800">
                  <c:v>1.121540380935659E-3</c:v>
                </c:pt>
                <c:pt idx="801">
                  <c:v>1.1194177958157828E-3</c:v>
                </c:pt>
                <c:pt idx="802">
                  <c:v>1.1172959328933621E-3</c:v>
                </c:pt>
                <c:pt idx="803">
                  <c:v>1.1151748177129185E-3</c:v>
                </c:pt>
                <c:pt idx="804">
                  <c:v>1.1130544756129364E-3</c:v>
                </c:pt>
                <c:pt idx="805">
                  <c:v>1.1109349317270645E-3</c:v>
                </c:pt>
                <c:pt idx="806">
                  <c:v>1.1088162109853142E-3</c:v>
                </c:pt>
                <c:pt idx="807">
                  <c:v>1.1066983381152475E-3</c:v>
                </c:pt>
                <c:pt idx="808">
                  <c:v>1.1045813376431633E-3</c:v>
                </c:pt>
                <c:pt idx="809">
                  <c:v>1.1024652338952744E-3</c:v>
                </c:pt>
                <c:pt idx="810">
                  <c:v>1.1003500509988793E-3</c:v>
                </c:pt>
                <c:pt idx="811">
                  <c:v>1.0982358128835306E-3</c:v>
                </c:pt>
                <c:pt idx="812">
                  <c:v>1.0961225432821904E-3</c:v>
                </c:pt>
                <c:pt idx="813">
                  <c:v>1.0940102657323893E-3</c:v>
                </c:pt>
                <c:pt idx="814">
                  <c:v>1.0918990035773701E-3</c:v>
                </c:pt>
                <c:pt idx="815">
                  <c:v>1.0897887799672333E-3</c:v>
                </c:pt>
                <c:pt idx="816">
                  <c:v>1.0876796178600724E-3</c:v>
                </c:pt>
                <c:pt idx="817">
                  <c:v>1.0855715400231018E-3</c:v>
                </c:pt>
                <c:pt idx="818">
                  <c:v>1.0834645690337855E-3</c:v>
                </c:pt>
                <c:pt idx="819">
                  <c:v>1.0810579862242748E-3</c:v>
                </c:pt>
                <c:pt idx="820">
                  <c:v>1.0789534622018149E-3</c:v>
                </c:pt>
                <c:pt idx="821">
                  <c:v>1.0768501147618733E-3</c:v>
                </c:pt>
                <c:pt idx="822">
                  <c:v>1.0747479657076482E-3</c:v>
                </c:pt>
                <c:pt idx="823">
                  <c:v>1.0726470366582785E-3</c:v>
                </c:pt>
                <c:pt idx="824">
                  <c:v>1.0705473490499309E-3</c:v>
                </c:pt>
                <c:pt idx="825">
                  <c:v>1.0684489241368851E-3</c:v>
                </c:pt>
                <c:pt idx="826">
                  <c:v>1.0663517829926112E-3</c:v>
                </c:pt>
                <c:pt idx="827">
                  <c:v>1.0642559465108413E-3</c:v>
                </c:pt>
                <c:pt idx="828">
                  <c:v>1.0621614354066387E-3</c:v>
                </c:pt>
                <c:pt idx="829">
                  <c:v>1.0600682702174564E-3</c:v>
                </c:pt>
                <c:pt idx="830">
                  <c:v>1.0579764713041955E-3</c:v>
                </c:pt>
                <c:pt idx="831">
                  <c:v>1.0558860588522532E-3</c:v>
                </c:pt>
                <c:pt idx="832">
                  <c:v>1.0537970528725698E-3</c:v>
                </c:pt>
                <c:pt idx="833">
                  <c:v>1.0517094732026664E-3</c:v>
                </c:pt>
                <c:pt idx="834">
                  <c:v>1.0496233395076797E-3</c:v>
                </c:pt>
                <c:pt idx="835">
                  <c:v>1.047538671281392E-3</c:v>
                </c:pt>
                <c:pt idx="836">
                  <c:v>1.0454554878472522E-3</c:v>
                </c:pt>
                <c:pt idx="837">
                  <c:v>1.0430765494556815E-3</c:v>
                </c:pt>
                <c:pt idx="838">
                  <c:v>1.0409966120017687E-3</c:v>
                </c:pt>
                <c:pt idx="839">
                  <c:v>1.0389182189732757E-3</c:v>
                </c:pt>
                <c:pt idx="840">
                  <c:v>1.0368413889987758E-3</c:v>
                </c:pt>
                <c:pt idx="841">
                  <c:v>1.0347661405416897E-3</c:v>
                </c:pt>
                <c:pt idx="842">
                  <c:v>1.0326924919012753E-3</c:v>
                </c:pt>
                <c:pt idx="843">
                  <c:v>1.0306204612136149E-3</c:v>
                </c:pt>
                <c:pt idx="844">
                  <c:v>1.0285500664525956E-3</c:v>
                </c:pt>
                <c:pt idx="845">
                  <c:v>1.0264813254308855E-3</c:v>
                </c:pt>
                <c:pt idx="846">
                  <c:v>1.0244142558009034E-3</c:v>
                </c:pt>
                <c:pt idx="847">
                  <c:v>1.0223488750557839E-3</c:v>
                </c:pt>
                <c:pt idx="848">
                  <c:v>1.0202852005303398E-3</c:v>
                </c:pt>
                <c:pt idx="849">
                  <c:v>1.0182232494020144E-3</c:v>
                </c:pt>
                <c:pt idx="850">
                  <c:v>1.0161630386918358E-3</c:v>
                </c:pt>
                <c:pt idx="851">
                  <c:v>1.0141045852653597E-3</c:v>
                </c:pt>
                <c:pt idx="852">
                  <c:v>1.0120479058336094E-3</c:v>
                </c:pt>
                <c:pt idx="853">
                  <c:v>1.0099930169540138E-3</c:v>
                </c:pt>
                <c:pt idx="854">
                  <c:v>1.0079399350313358E-3</c:v>
                </c:pt>
                <c:pt idx="855">
                  <c:v>1.0058886763186002E-3</c:v>
                </c:pt>
                <c:pt idx="856">
                  <c:v>1.0038392569180125E-3</c:v>
                </c:pt>
                <c:pt idx="857">
                  <c:v>1.0017916927818774E-3</c:v>
                </c:pt>
                <c:pt idx="858">
                  <c:v>9.9974599971350752E-4</c:v>
                </c:pt>
                <c:pt idx="859">
                  <c:v>9.9770219336813145E-4</c:v>
                </c:pt>
                <c:pt idx="860">
                  <c:v>9.9566028925379669E-4</c:v>
                </c:pt>
                <c:pt idx="861">
                  <c:v>9.9362030273226413E-4</c:v>
                </c:pt>
                <c:pt idx="862">
                  <c:v>9.915822490199021E-4</c:v>
                </c:pt>
                <c:pt idx="863">
                  <c:v>9.8954614318857428E-4</c:v>
                </c:pt>
                <c:pt idx="864">
                  <c:v>9.8751200016652116E-4</c:v>
                </c:pt>
                <c:pt idx="865">
                  <c:v>9.8547983473924001E-4</c:v>
                </c:pt>
                <c:pt idx="866">
                  <c:v>9.8344966155035698E-4</c:v>
                </c:pt>
                <c:pt idx="867">
                  <c:v>9.8142149510249883E-4</c:v>
                </c:pt>
                <c:pt idx="868">
                  <c:v>9.7939534975815482E-4</c:v>
                </c:pt>
                <c:pt idx="869">
                  <c:v>9.7737123974053763E-4</c:v>
                </c:pt>
                <c:pt idx="870">
                  <c:v>9.7534917913444017E-4</c:v>
                </c:pt>
                <c:pt idx="871">
                  <c:v>9.7304078009617504E-4</c:v>
                </c:pt>
                <c:pt idx="872">
                  <c:v>9.7102315787597716E-4</c:v>
                </c:pt>
                <c:pt idx="873">
                  <c:v>9.690076284421111E-4</c:v>
                </c:pt>
                <c:pt idx="874">
                  <c:v>9.6699420531492662E-4</c:v>
                </c:pt>
                <c:pt idx="875">
                  <c:v>9.6498290188068263E-4</c:v>
                </c:pt>
                <c:pt idx="876">
                  <c:v>9.6297373139237266E-4</c:v>
                </c:pt>
                <c:pt idx="877">
                  <c:v>9.6096670697055203E-4</c:v>
                </c:pt>
                <c:pt idx="878">
                  <c:v>9.5896184160415435E-4</c:v>
                </c:pt>
                <c:pt idx="879">
                  <c:v>9.5695914815130813E-4</c:v>
                </c:pt>
                <c:pt idx="880">
                  <c:v>9.5495863934014712E-4</c:v>
                </c:pt>
                <c:pt idx="881">
                  <c:v>9.5296032776961699E-4</c:v>
                </c:pt>
                <c:pt idx="882">
                  <c:v>9.5096422591027811E-4</c:v>
                </c:pt>
                <c:pt idx="883">
                  <c:v>9.4897034610510154E-4</c:v>
                </c:pt>
                <c:pt idx="884">
                  <c:v>9.4697870057026555E-4</c:v>
                </c:pt>
                <c:pt idx="885">
                  <c:v>9.4498930139594295E-4</c:v>
                </c:pt>
                <c:pt idx="886">
                  <c:v>9.4300216054708764E-4</c:v>
                </c:pt>
                <c:pt idx="887">
                  <c:v>9.3988410181781307E-4</c:v>
                </c:pt>
                <c:pt idx="888">
                  <c:v>9.3790282216413225E-4</c:v>
                </c:pt>
                <c:pt idx="889">
                  <c:v>9.3592384255750084E-4</c:v>
                </c:pt>
                <c:pt idx="890">
                  <c:v>9.3394717440032726E-4</c:v>
                </c:pt>
                <c:pt idx="891">
                  <c:v>9.3197282897410007E-4</c:v>
                </c:pt>
                <c:pt idx="892">
                  <c:v>9.3000081744014785E-4</c:v>
                </c:pt>
                <c:pt idx="893">
                  <c:v>9.2803115084039178E-4</c:v>
                </c:pt>
                <c:pt idx="894">
                  <c:v>9.2606384009809653E-4</c:v>
                </c:pt>
                <c:pt idx="895">
                  <c:v>9.2409889601861687E-4</c:v>
                </c:pt>
                <c:pt idx="896">
                  <c:v>9.2213632929014067E-4</c:v>
                </c:pt>
                <c:pt idx="897">
                  <c:v>9.2017615048442492E-4</c:v>
                </c:pt>
                <c:pt idx="898">
                  <c:v>9.1821837005753317E-4</c:v>
                </c:pt>
                <c:pt idx="899">
                  <c:v>9.1626299835056394E-4</c:v>
                </c:pt>
                <c:pt idx="900">
                  <c:v>9.1431004559037836E-4</c:v>
                </c:pt>
                <c:pt idx="901">
                  <c:v>9.1235952189032247E-4</c:v>
                </c:pt>
                <c:pt idx="902">
                  <c:v>9.1041143725094646E-4</c:v>
                </c:pt>
                <c:pt idx="903">
                  <c:v>9.084658015607195E-4</c:v>
                </c:pt>
                <c:pt idx="904">
                  <c:v>9.0652262459674075E-4</c:v>
                </c:pt>
                <c:pt idx="905">
                  <c:v>9.0458191602544842E-4</c:v>
                </c:pt>
                <c:pt idx="906">
                  <c:v>9.0264368540332097E-4</c:v>
                </c:pt>
                <c:pt idx="907">
                  <c:v>9.0070794217757852E-4</c:v>
                </c:pt>
                <c:pt idx="908">
                  <c:v>8.9877469568687852E-4</c:v>
                </c:pt>
                <c:pt idx="909">
                  <c:v>8.9684395516200866E-4</c:v>
                </c:pt>
                <c:pt idx="910">
                  <c:v>8.9491572972657531E-4</c:v>
                </c:pt>
                <c:pt idx="911">
                  <c:v>8.9299002839768847E-4</c:v>
                </c:pt>
                <c:pt idx="912">
                  <c:v>8.91066860086643E-4</c:v>
                </c:pt>
                <c:pt idx="913">
                  <c:v>8.891462335995961E-4</c:v>
                </c:pt>
                <c:pt idx="914">
                  <c:v>8.8722815763824295E-4</c:v>
                </c:pt>
                <c:pt idx="915">
                  <c:v>8.8531264080048502E-4</c:v>
                </c:pt>
                <c:pt idx="916">
                  <c:v>8.8339969158109815E-4</c:v>
                </c:pt>
                <c:pt idx="917">
                  <c:v>8.8148931837239534E-4</c:v>
                </c:pt>
                <c:pt idx="918">
                  <c:v>8.795815294648867E-4</c:v>
                </c:pt>
                <c:pt idx="919">
                  <c:v>8.7767633304793589E-4</c:v>
                </c:pt>
                <c:pt idx="920">
                  <c:v>8.7577373721041147E-4</c:v>
                </c:pt>
                <c:pt idx="921">
                  <c:v>8.7387374994133814E-4</c:v>
                </c:pt>
                <c:pt idx="922">
                  <c:v>8.7197637913053979E-4</c:v>
                </c:pt>
                <c:pt idx="923">
                  <c:v>8.7008163256928372E-4</c:v>
                </c:pt>
                <c:pt idx="924">
                  <c:v>8.6818951795091881E-4</c:v>
                </c:pt>
                <c:pt idx="925">
                  <c:v>8.6630004287150948E-4</c:v>
                </c:pt>
                <c:pt idx="926">
                  <c:v>8.6441321483046924E-4</c:v>
                </c:pt>
                <c:pt idx="927">
                  <c:v>8.6252904123118785E-4</c:v>
                </c:pt>
                <c:pt idx="928">
                  <c:v>8.6064752938165719E-4</c:v>
                </c:pt>
                <c:pt idx="929">
                  <c:v>8.587686864950921E-4</c:v>
                </c:pt>
                <c:pt idx="930">
                  <c:v>8.5689251969054889E-4</c:v>
                </c:pt>
                <c:pt idx="931">
                  <c:v>8.5501903599354023E-4</c:v>
                </c:pt>
                <c:pt idx="932">
                  <c:v>8.5314824233664768E-4</c:v>
                </c:pt>
                <c:pt idx="933">
                  <c:v>8.5128014556012834E-4</c:v>
                </c:pt>
                <c:pt idx="934">
                  <c:v>8.4941475241252058E-4</c:v>
                </c:pt>
                <c:pt idx="935">
                  <c:v>8.4755206955124595E-4</c:v>
                </c:pt>
                <c:pt idx="936">
                  <c:v>8.4569210354320742E-4</c:v>
                </c:pt>
                <c:pt idx="937">
                  <c:v>8.4383486086538474E-4</c:v>
                </c:pt>
                <c:pt idx="938">
                  <c:v>8.4198034790542602E-4</c:v>
                </c:pt>
                <c:pt idx="939">
                  <c:v>8.4012857096223668E-4</c:v>
                </c:pt>
                <c:pt idx="940">
                  <c:v>8.3827953624656521E-4</c:v>
                </c:pt>
                <c:pt idx="941">
                  <c:v>8.3643324988158486E-4</c:v>
                </c:pt>
                <c:pt idx="942">
                  <c:v>8.3458971790347446E-4</c:v>
                </c:pt>
                <c:pt idx="943">
                  <c:v>8.3274894626199228E-4</c:v>
                </c:pt>
                <c:pt idx="944">
                  <c:v>8.3091094082105043E-4</c:v>
                </c:pt>
                <c:pt idx="945">
                  <c:v>8.2907570735928418E-4</c:v>
                </c:pt>
                <c:pt idx="946">
                  <c:v>8.272432515706188E-4</c:v>
                </c:pt>
                <c:pt idx="947">
                  <c:v>8.2541357906483275E-4</c:v>
                </c:pt>
                <c:pt idx="948">
                  <c:v>8.2358669536811971E-4</c:v>
                </c:pt>
                <c:pt idx="949">
                  <c:v>8.2176260592364359E-4</c:v>
                </c:pt>
                <c:pt idx="950">
                  <c:v>8.1994131609209513E-4</c:v>
                </c:pt>
                <c:pt idx="951">
                  <c:v>8.1812283115224199E-4</c:v>
                </c:pt>
                <c:pt idx="952">
                  <c:v>8.1630715630147789E-4</c:v>
                </c:pt>
                <c:pt idx="953">
                  <c:v>8.1449429665636812E-4</c:v>
                </c:pt>
                <c:pt idx="954">
                  <c:v>8.126842572531909E-4</c:v>
                </c:pt>
                <c:pt idx="955">
                  <c:v>8.1087704304847786E-4</c:v>
                </c:pt>
                <c:pt idx="956">
                  <c:v>8.0907265891955031E-4</c:v>
                </c:pt>
                <c:pt idx="957">
                  <c:v>8.0727110966505268E-4</c:v>
                </c:pt>
                <c:pt idx="958">
                  <c:v>8.0547240000548273E-4</c:v>
                </c:pt>
                <c:pt idx="959">
                  <c:v>8.0367653458372074E-4</c:v>
                </c:pt>
                <c:pt idx="960">
                  <c:v>8.0188351796555248E-4</c:v>
                </c:pt>
                <c:pt idx="961">
                  <c:v>8.0009335464019241E-4</c:v>
                </c:pt>
                <c:pt idx="962">
                  <c:v>7.9830604902080221E-4</c:v>
                </c:pt>
                <c:pt idx="963">
                  <c:v>7.9652160544500729E-4</c:v>
                </c:pt>
                <c:pt idx="964">
                  <c:v>7.9474002817540997E-4</c:v>
                </c:pt>
                <c:pt idx="965">
                  <c:v>7.9296132140010034E-4</c:v>
                </c:pt>
                <c:pt idx="966">
                  <c:v>7.9118548923316366E-4</c:v>
                </c:pt>
                <c:pt idx="967">
                  <c:v>7.8941253571518583E-4</c:v>
                </c:pt>
                <c:pt idx="968">
                  <c:v>7.8764246481375527E-4</c:v>
                </c:pt>
                <c:pt idx="969">
                  <c:v>7.8587528042396173E-4</c:v>
                </c:pt>
                <c:pt idx="970">
                  <c:v>7.8411098636889506E-4</c:v>
                </c:pt>
                <c:pt idx="971">
                  <c:v>7.8234958640013613E-4</c:v>
                </c:pt>
                <c:pt idx="972">
                  <c:v>7.8059108419825034E-4</c:v>
                </c:pt>
                <c:pt idx="973">
                  <c:v>7.7883548337327572E-4</c:v>
                </c:pt>
                <c:pt idx="974">
                  <c:v>7.7708278746520785E-4</c:v>
                </c:pt>
                <c:pt idx="975">
                  <c:v>7.7533299994448366E-4</c:v>
                </c:pt>
                <c:pt idx="976">
                  <c:v>7.7358612421246165E-4</c:v>
                </c:pt>
                <c:pt idx="977">
                  <c:v>7.7184216360190005E-4</c:v>
                </c:pt>
                <c:pt idx="978">
                  <c:v>7.7010112137743147E-4</c:v>
                </c:pt>
                <c:pt idx="979">
                  <c:v>7.6836300073603546E-4</c:v>
                </c:pt>
                <c:pt idx="980">
                  <c:v>7.6662780480750892E-4</c:v>
                </c:pt>
                <c:pt idx="981">
                  <c:v>7.6489553665493276E-4</c:v>
                </c:pt>
                <c:pt idx="982">
                  <c:v>7.6316619927513688E-4</c:v>
                </c:pt>
                <c:pt idx="983">
                  <c:v>7.61439795599162E-4</c:v>
                </c:pt>
                <c:pt idx="984">
                  <c:v>7.5971632849272035E-4</c:v>
                </c:pt>
                <c:pt idx="985">
                  <c:v>7.579958007566509E-4</c:v>
                </c:pt>
                <c:pt idx="986">
                  <c:v>7.5627821512737467E-4</c:v>
                </c:pt>
                <c:pt idx="987">
                  <c:v>7.5456357427734712E-4</c:v>
                </c:pt>
                <c:pt idx="988">
                  <c:v>7.528518808155066E-4</c:v>
                </c:pt>
                <c:pt idx="989">
                  <c:v>7.5114313728772255E-4</c:v>
                </c:pt>
                <c:pt idx="990">
                  <c:v>7.4943734617723839E-4</c:v>
                </c:pt>
                <c:pt idx="991">
                  <c:v>7.4773450990511467E-4</c:v>
                </c:pt>
                <c:pt idx="992">
                  <c:v>7.4603463083066756E-4</c:v>
                </c:pt>
                <c:pt idx="993">
                  <c:v>7.4433771125190695E-4</c:v>
                </c:pt>
                <c:pt idx="994">
                  <c:v>7.4264375340596974E-4</c:v>
                </c:pt>
                <c:pt idx="995">
                  <c:v>7.4095275946955399E-4</c:v>
                </c:pt>
                <c:pt idx="996">
                  <c:v>7.392647315593462E-4</c:v>
                </c:pt>
                <c:pt idx="997">
                  <c:v>7.3757967173245019E-4</c:v>
                </c:pt>
                <c:pt idx="998">
                  <c:v>7.3589758198681172E-4</c:v>
                </c:pt>
                <c:pt idx="999">
                  <c:v>7.3421846426164131E-4</c:v>
                </c:pt>
                <c:pt idx="1000">
                  <c:v>7.325423204378338E-4</c:v>
                </c:pt>
                <c:pt idx="1001">
                  <c:v>7.3086915233838657E-4</c:v>
                </c:pt>
                <c:pt idx="1002">
                  <c:v>7.291989617288152E-4</c:v>
                </c:pt>
                <c:pt idx="1003">
                  <c:v>7.2753175031756612E-4</c:v>
                </c:pt>
                <c:pt idx="1004">
                  <c:v>7.2586751975642805E-4</c:v>
                </c:pt>
                <c:pt idx="1005">
                  <c:v>7.2420627164094045E-4</c:v>
                </c:pt>
                <c:pt idx="1006">
                  <c:v>7.2254800751079867E-4</c:v>
                </c:pt>
                <c:pt idx="1007">
                  <c:v>7.2089272885026009E-4</c:v>
                </c:pt>
                <c:pt idx="1008">
                  <c:v>7.1924043708854386E-4</c:v>
                </c:pt>
                <c:pt idx="1009">
                  <c:v>7.1759113360023088E-4</c:v>
                </c:pt>
                <c:pt idx="1010">
                  <c:v>7.1594481970566135E-4</c:v>
                </c:pt>
                <c:pt idx="1011">
                  <c:v>7.1430149667132915E-4</c:v>
                </c:pt>
                <c:pt idx="1012">
                  <c:v>7.1266116571027489E-4</c:v>
                </c:pt>
                <c:pt idx="1013">
                  <c:v>7.110238279824765E-4</c:v>
                </c:pt>
                <c:pt idx="1014">
                  <c:v>7.0938948459523714E-4</c:v>
                </c:pt>
                <c:pt idx="1015">
                  <c:v>7.0775813660357162E-4</c:v>
                </c:pt>
                <c:pt idx="1016">
                  <c:v>7.0612978501058963E-4</c:v>
                </c:pt>
                <c:pt idx="1017">
                  <c:v>7.0450443076787894E-4</c:v>
                </c:pt>
                <c:pt idx="1018">
                  <c:v>7.0288207477588334E-4</c:v>
                </c:pt>
                <c:pt idx="1019">
                  <c:v>7.0126271788428047E-4</c:v>
                </c:pt>
                <c:pt idx="1020">
                  <c:v>6.9964636089235848E-4</c:v>
                </c:pt>
                <c:pt idx="1021">
                  <c:v>6.9803300454938694E-4</c:v>
                </c:pt>
                <c:pt idx="1022">
                  <c:v>6.9642264955498937E-4</c:v>
                </c:pt>
                <c:pt idx="1023">
                  <c:v>6.9481529655951208E-4</c:v>
                </c:pt>
                <c:pt idx="1024">
                  <c:v>6.9321094616439009E-4</c:v>
                </c:pt>
                <c:pt idx="1025">
                  <c:v>6.9160959892251308E-4</c:v>
                </c:pt>
                <c:pt idx="1026">
                  <c:v>6.9001125533858711E-4</c:v>
                </c:pt>
                <c:pt idx="1027">
                  <c:v>6.8841591586949597E-4</c:v>
                </c:pt>
                <c:pt idx="1028">
                  <c:v>6.8682358092465889E-4</c:v>
                </c:pt>
                <c:pt idx="1029">
                  <c:v>6.8523425086638773E-4</c:v>
                </c:pt>
                <c:pt idx="1030">
                  <c:v>6.8364792601024104E-4</c:v>
                </c:pt>
                <c:pt idx="1031">
                  <c:v>6.8206460662537712E-4</c:v>
                </c:pt>
                <c:pt idx="1032">
                  <c:v>6.8048429293490374E-4</c:v>
                </c:pt>
                <c:pt idx="1033">
                  <c:v>6.7890698511622683E-4</c:v>
                </c:pt>
                <c:pt idx="1034">
                  <c:v>6.773326833013968E-4</c:v>
                </c:pt>
                <c:pt idx="1035">
                  <c:v>6.757613875774534E-4</c:v>
                </c:pt>
                <c:pt idx="1036">
                  <c:v>6.7419309798676824E-4</c:v>
                </c:pt>
                <c:pt idx="1037">
                  <c:v>6.7262781452738442E-4</c:v>
                </c:pt>
                <c:pt idx="1038">
                  <c:v>6.7106553715335607E-4</c:v>
                </c:pt>
                <c:pt idx="1039">
                  <c:v>6.6950626577508483E-4</c:v>
                </c:pt>
                <c:pt idx="1040">
                  <c:v>6.679500002596539E-4</c:v>
                </c:pt>
                <c:pt idx="1041">
                  <c:v>6.6639674043116168E-4</c:v>
                </c:pt>
                <c:pt idx="1042">
                  <c:v>6.6484648607105165E-4</c:v>
                </c:pt>
                <c:pt idx="1043">
                  <c:v>6.632992369184432E-4</c:v>
                </c:pt>
                <c:pt idx="1044">
                  <c:v>6.6175499267045589E-4</c:v>
                </c:pt>
                <c:pt idx="1045">
                  <c:v>6.6021375298253742E-4</c:v>
                </c:pt>
                <c:pt idx="1046">
                  <c:v>6.5867551746878489E-4</c:v>
                </c:pt>
                <c:pt idx="1047">
                  <c:v>6.5714028570226747E-4</c:v>
                </c:pt>
                <c:pt idx="1048">
                  <c:v>6.5560805721534532E-4</c:v>
                </c:pt>
                <c:pt idx="1049">
                  <c:v>6.5407883149998778E-4</c:v>
                </c:pt>
                <c:pt idx="1050">
                  <c:v>6.5255260800808912E-4</c:v>
                </c:pt>
                <c:pt idx="1051">
                  <c:v>6.5102938615178266E-4</c:v>
                </c:pt>
                <c:pt idx="1052">
                  <c:v>6.4950916530375294E-4</c:v>
                </c:pt>
                <c:pt idx="1053">
                  <c:v>6.4799194479754575E-4</c:v>
                </c:pt>
                <c:pt idx="1054">
                  <c:v>6.464777239278787E-4</c:v>
                </c:pt>
                <c:pt idx="1055">
                  <c:v>6.4496650195094518E-4</c:v>
                </c:pt>
                <c:pt idx="1056">
                  <c:v>6.4345827808472199E-4</c:v>
                </c:pt>
                <c:pt idx="1057">
                  <c:v>6.4195305150927104E-4</c:v>
                </c:pt>
                <c:pt idx="1058">
                  <c:v>6.4045082136704196E-4</c:v>
                </c:pt>
                <c:pt idx="1059">
                  <c:v>6.3895158676317138E-4</c:v>
                </c:pt>
                <c:pt idx="1060">
                  <c:v>6.3745534676578079E-4</c:v>
                </c:pt>
                <c:pt idx="1061">
                  <c:v>6.3596210040627347E-4</c:v>
                </c:pt>
                <c:pt idx="1062">
                  <c:v>6.3447184667962903E-4</c:v>
                </c:pt>
                <c:pt idx="1063">
                  <c:v>6.3298458454469548E-4</c:v>
                </c:pt>
                <c:pt idx="1064">
                  <c:v>6.315003129244818E-4</c:v>
                </c:pt>
                <c:pt idx="1065">
                  <c:v>6.3001903070644617E-4</c:v>
                </c:pt>
                <c:pt idx="1066">
                  <c:v>6.285407367427841E-4</c:v>
                </c:pt>
                <c:pt idx="1067">
                  <c:v>6.2706542985071535E-4</c:v>
                </c:pt>
                <c:pt idx="1068">
                  <c:v>6.255931088127672E-4</c:v>
                </c:pt>
                <c:pt idx="1069">
                  <c:v>6.241237723770579E-4</c:v>
                </c:pt>
                <c:pt idx="1070">
                  <c:v>6.2265741925757742E-4</c:v>
                </c:pt>
                <c:pt idx="1071">
                  <c:v>6.2119404813446748E-4</c:v>
                </c:pt>
                <c:pt idx="1072">
                  <c:v>6.1973365765429856E-4</c:v>
                </c:pt>
                <c:pt idx="1073">
                  <c:v>6.1827624643034723E-4</c:v>
                </c:pt>
                <c:pt idx="1074">
                  <c:v>6.1682181304286972E-4</c:v>
                </c:pt>
                <c:pt idx="1075">
                  <c:v>6.1537035603937502E-4</c:v>
                </c:pt>
                <c:pt idx="1076">
                  <c:v>6.1392187393489702E-4</c:v>
                </c:pt>
                <c:pt idx="1077">
                  <c:v>6.1247636521226292E-4</c:v>
                </c:pt>
                <c:pt idx="1078">
                  <c:v>6.1103382832236337E-4</c:v>
                </c:pt>
                <c:pt idx="1079">
                  <c:v>6.0938885168349975E-4</c:v>
                </c:pt>
                <c:pt idx="1080">
                  <c:v>6.0795267764328809E-4</c:v>
                </c:pt>
                <c:pt idx="1081">
                  <c:v>6.0651947036222391E-4</c:v>
                </c:pt>
                <c:pt idx="1082">
                  <c:v>6.0508922816170671E-4</c:v>
                </c:pt>
                <c:pt idx="1083">
                  <c:v>6.0366194933255215E-4</c:v>
                </c:pt>
                <c:pt idx="1084">
                  <c:v>6.0223763213525141E-4</c:v>
                </c:pt>
                <c:pt idx="1085">
                  <c:v>6.0081627480022793E-4</c:v>
                </c:pt>
                <c:pt idx="1086">
                  <c:v>5.9939787552809305E-4</c:v>
                </c:pt>
                <c:pt idx="1087">
                  <c:v>5.9798243248990028E-4</c:v>
                </c:pt>
                <c:pt idx="1088">
                  <c:v>5.9656994382739723E-4</c:v>
                </c:pt>
                <c:pt idx="1089">
                  <c:v>5.9516040765327709E-4</c:v>
                </c:pt>
                <c:pt idx="1090">
                  <c:v>5.9375382205142794E-4</c:v>
                </c:pt>
                <c:pt idx="1091">
                  <c:v>5.9235018507718096E-4</c:v>
                </c:pt>
                <c:pt idx="1092">
                  <c:v>5.9094949475755687E-4</c:v>
                </c:pt>
                <c:pt idx="1093">
                  <c:v>5.8955174909151116E-4</c:v>
                </c:pt>
                <c:pt idx="1094">
                  <c:v>5.8815694605017727E-4</c:v>
                </c:pt>
                <c:pt idx="1095">
                  <c:v>5.867650835771098E-4</c:v>
                </c:pt>
                <c:pt idx="1096">
                  <c:v>5.8537615958852379E-4</c:v>
                </c:pt>
                <c:pt idx="1097">
                  <c:v>5.8399017197353551E-4</c:v>
                </c:pt>
                <c:pt idx="1098">
                  <c:v>5.8260711859439913E-4</c:v>
                </c:pt>
                <c:pt idx="1099">
                  <c:v>5.8122699728674419E-4</c:v>
                </c:pt>
                <c:pt idx="1100">
                  <c:v>5.7984980585980967E-4</c:v>
                </c:pt>
                <c:pt idx="1101">
                  <c:v>5.7847554209667805E-4</c:v>
                </c:pt>
                <c:pt idx="1102">
                  <c:v>5.7710420375450757E-4</c:v>
                </c:pt>
                <c:pt idx="1103">
                  <c:v>5.7573578856476315E-4</c:v>
                </c:pt>
                <c:pt idx="1104">
                  <c:v>5.7437029423344527E-4</c:v>
                </c:pt>
                <c:pt idx="1105">
                  <c:v>5.7300771844131918E-4</c:v>
                </c:pt>
                <c:pt idx="1106">
                  <c:v>5.7164805884413975E-4</c:v>
                </c:pt>
                <c:pt idx="1107">
                  <c:v>5.7029131307287937E-4</c:v>
                </c:pt>
                <c:pt idx="1108">
                  <c:v>5.689374787339489E-4</c:v>
                </c:pt>
                <c:pt idx="1109">
                  <c:v>5.6758655340942259E-4</c:v>
                </c:pt>
                <c:pt idx="1110">
                  <c:v>5.6623853465725829E-4</c:v>
                </c:pt>
                <c:pt idx="1111">
                  <c:v>5.6489342001151831E-4</c:v>
                </c:pt>
                <c:pt idx="1112">
                  <c:v>5.6355120698258637E-4</c:v>
                </c:pt>
                <c:pt idx="1113">
                  <c:v>5.6221189305738657E-4</c:v>
                </c:pt>
                <c:pt idx="1114">
                  <c:v>5.6087547569959805E-4</c:v>
                </c:pt>
                <c:pt idx="1115">
                  <c:v>5.5954195234987094E-4</c:v>
                </c:pt>
                <c:pt idx="1116">
                  <c:v>5.5821132042603843E-4</c:v>
                </c:pt>
                <c:pt idx="1117">
                  <c:v>5.5688357732332975E-4</c:v>
                </c:pt>
                <c:pt idx="1118">
                  <c:v>5.5555872041458036E-4</c:v>
                </c:pt>
                <c:pt idx="1119">
                  <c:v>5.5423674705044196E-4</c:v>
                </c:pt>
                <c:pt idx="1120">
                  <c:v>5.529176545595899E-4</c:v>
                </c:pt>
                <c:pt idx="1121">
                  <c:v>5.5160144024893093E-4</c:v>
                </c:pt>
                <c:pt idx="1122">
                  <c:v>5.5028810140380887E-4</c:v>
                </c:pt>
                <c:pt idx="1123">
                  <c:v>5.489776352882083E-4</c:v>
                </c:pt>
                <c:pt idx="1124">
                  <c:v>5.4767003914495799E-4</c:v>
                </c:pt>
                <c:pt idx="1125">
                  <c:v>5.4636531019593355E-4</c:v>
                </c:pt>
                <c:pt idx="1126">
                  <c:v>5.450634456422574E-4</c:v>
                </c:pt>
                <c:pt idx="1127">
                  <c:v>5.4376444266449834E-4</c:v>
                </c:pt>
                <c:pt idx="1128">
                  <c:v>5.424682984228698E-4</c:v>
                </c:pt>
                <c:pt idx="1129">
                  <c:v>5.4117501005742708E-4</c:v>
                </c:pt>
                <c:pt idx="1130">
                  <c:v>5.3988457468826293E-4</c:v>
                </c:pt>
                <c:pt idx="1131">
                  <c:v>5.3841328115345095E-4</c:v>
                </c:pt>
                <c:pt idx="1132">
                  <c:v>5.371289495584282E-4</c:v>
                </c:pt>
                <c:pt idx="1133">
                  <c:v>5.3584746178075241E-4</c:v>
                </c:pt>
                <c:pt idx="1134">
                  <c:v>5.3456881485987502E-4</c:v>
                </c:pt>
                <c:pt idx="1135">
                  <c:v>5.3329300581627282E-4</c:v>
                </c:pt>
                <c:pt idx="1136">
                  <c:v>5.3202003165163717E-4</c:v>
                </c:pt>
                <c:pt idx="1137">
                  <c:v>5.3074988934906104E-4</c:v>
                </c:pt>
                <c:pt idx="1138">
                  <c:v>5.2948257587322504E-4</c:v>
                </c:pt>
                <c:pt idx="1139">
                  <c:v>5.2821808817058282E-4</c:v>
                </c:pt>
                <c:pt idx="1140">
                  <c:v>5.2695642316954517E-4</c:v>
                </c:pt>
                <c:pt idx="1141">
                  <c:v>5.2569757778066196E-4</c:v>
                </c:pt>
                <c:pt idx="1142">
                  <c:v>5.2444154889680426E-4</c:v>
                </c:pt>
                <c:pt idx="1143">
                  <c:v>5.2318833339334554E-4</c:v>
                </c:pt>
                <c:pt idx="1144">
                  <c:v>5.2193792812833958E-4</c:v>
                </c:pt>
                <c:pt idx="1145">
                  <c:v>5.2069032994269977E-4</c:v>
                </c:pt>
                <c:pt idx="1146">
                  <c:v>5.1944553566037608E-4</c:v>
                </c:pt>
                <c:pt idx="1147">
                  <c:v>5.1820354208853103E-4</c:v>
                </c:pt>
                <c:pt idx="1148">
                  <c:v>5.1696434601771423E-4</c:v>
                </c:pt>
                <c:pt idx="1149">
                  <c:v>5.1572794422203737E-4</c:v>
                </c:pt>
                <c:pt idx="1150">
                  <c:v>5.1449433345934585E-4</c:v>
                </c:pt>
                <c:pt idx="1151">
                  <c:v>5.1326351047139066E-4</c:v>
                </c:pt>
                <c:pt idx="1152">
                  <c:v>5.1203547198399972E-4</c:v>
                </c:pt>
                <c:pt idx="1153">
                  <c:v>5.1081021470724634E-4</c:v>
                </c:pt>
                <c:pt idx="1154">
                  <c:v>5.0958773533561882E-4</c:v>
                </c:pt>
                <c:pt idx="1155">
                  <c:v>5.0836803054818706E-4</c:v>
                </c:pt>
                <c:pt idx="1156">
                  <c:v>5.0715109700876914E-4</c:v>
                </c:pt>
                <c:pt idx="1157">
                  <c:v>5.0593693136609678E-4</c:v>
                </c:pt>
                <c:pt idx="1158">
                  <c:v>5.0472553025397921E-4</c:v>
                </c:pt>
                <c:pt idx="1159">
                  <c:v>5.0351689029146725E-4</c:v>
                </c:pt>
                <c:pt idx="1160">
                  <c:v>5.0231100808301469E-4</c:v>
                </c:pt>
                <c:pt idx="1161">
                  <c:v>5.0110788021863993E-4</c:v>
                </c:pt>
                <c:pt idx="1162">
                  <c:v>4.9990750327408556E-4</c:v>
                </c:pt>
                <c:pt idx="1163">
                  <c:v>4.9870987381097829E-4</c:v>
                </c:pt>
                <c:pt idx="1164">
                  <c:v>4.9751498837698682E-4</c:v>
                </c:pt>
                <c:pt idx="1165">
                  <c:v>4.963228435059786E-4</c:v>
                </c:pt>
                <c:pt idx="1166">
                  <c:v>4.9513343571817674E-4</c:v>
                </c:pt>
                <c:pt idx="1167">
                  <c:v>4.9394676152031403E-4</c:v>
                </c:pt>
                <c:pt idx="1168">
                  <c:v>4.9276281740578834E-4</c:v>
                </c:pt>
                <c:pt idx="1169">
                  <c:v>4.9158159985481507E-4</c:v>
                </c:pt>
                <c:pt idx="1170">
                  <c:v>4.904031053345791E-4</c:v>
                </c:pt>
                <c:pt idx="1171">
                  <c:v>4.8922733029938697E-4</c:v>
                </c:pt>
                <c:pt idx="1172">
                  <c:v>4.880542711908163E-4</c:v>
                </c:pt>
                <c:pt idx="1173">
                  <c:v>4.8688392443786525E-4</c:v>
                </c:pt>
                <c:pt idx="1174">
                  <c:v>4.8571628645710134E-4</c:v>
                </c:pt>
                <c:pt idx="1175">
                  <c:v>4.8455135365280832E-4</c:v>
                </c:pt>
                <c:pt idx="1176">
                  <c:v>4.8338912241713267E-4</c:v>
                </c:pt>
                <c:pt idx="1177">
                  <c:v>4.8222958913022955E-4</c:v>
                </c:pt>
                <c:pt idx="1178">
                  <c:v>4.8107275016040654E-4</c:v>
                </c:pt>
                <c:pt idx="1179">
                  <c:v>4.7991860186426868E-4</c:v>
                </c:pt>
                <c:pt idx="1180">
                  <c:v>4.7876714058685949E-4</c:v>
                </c:pt>
                <c:pt idx="1181">
                  <c:v>4.7761836266180382E-4</c:v>
                </c:pt>
                <c:pt idx="1182">
                  <c:v>4.7647226441144855E-4</c:v>
                </c:pt>
                <c:pt idx="1183">
                  <c:v>4.7516571434145881E-4</c:v>
                </c:pt>
                <c:pt idx="1184">
                  <c:v>4.7402534581563285E-4</c:v>
                </c:pt>
                <c:pt idx="1185">
                  <c:v>4.7288764533430321E-4</c:v>
                </c:pt>
                <c:pt idx="1186">
                  <c:v>4.7175260917457432E-4</c:v>
                </c:pt>
                <c:pt idx="1187">
                  <c:v>4.7062023360298336E-4</c:v>
                </c:pt>
                <c:pt idx="1188">
                  <c:v>4.6949051487563435E-4</c:v>
                </c:pt>
                <c:pt idx="1189">
                  <c:v>4.6836344923833378E-4</c:v>
                </c:pt>
                <c:pt idx="1190">
                  <c:v>4.6723903292672384E-4</c:v>
                </c:pt>
                <c:pt idx="1191">
                  <c:v>4.6611726216641482E-4</c:v>
                </c:pt>
                <c:pt idx="1192">
                  <c:v>4.6499813317311755E-4</c:v>
                </c:pt>
                <c:pt idx="1193">
                  <c:v>4.6388164215277385E-4</c:v>
                </c:pt>
                <c:pt idx="1194">
                  <c:v>4.6276778530168717E-4</c:v>
                </c:pt>
                <c:pt idx="1195">
                  <c:v>4.6165655880665157E-4</c:v>
                </c:pt>
                <c:pt idx="1196">
                  <c:v>4.6054795884508016E-4</c:v>
                </c:pt>
                <c:pt idx="1197">
                  <c:v>4.5944198158513256E-4</c:v>
                </c:pt>
                <c:pt idx="1198">
                  <c:v>4.5770930700569928E-4</c:v>
                </c:pt>
                <c:pt idx="1199">
                  <c:v>4.5661005617694524E-4</c:v>
                </c:pt>
                <c:pt idx="1200">
                  <c:v>4.5551341429104873E-4</c:v>
                </c:pt>
                <c:pt idx="1201">
                  <c:v>4.5441937747547098E-4</c:v>
                </c:pt>
                <c:pt idx="1202">
                  <c:v>4.5332794184911493E-4</c:v>
                </c:pt>
                <c:pt idx="1203">
                  <c:v>4.5223910352244881E-4</c:v>
                </c:pt>
                <c:pt idx="1204">
                  <c:v>4.5115285859762639E-4</c:v>
                </c:pt>
                <c:pt idx="1205">
                  <c:v>4.5006920316860796E-4</c:v>
                </c:pt>
                <c:pt idx="1206">
                  <c:v>4.4898813332128017E-4</c:v>
                </c:pt>
                <c:pt idx="1207">
                  <c:v>4.4790964513357484E-4</c:v>
                </c:pt>
                <c:pt idx="1208">
                  <c:v>4.4683373467558734E-4</c:v>
                </c:pt>
                <c:pt idx="1209">
                  <c:v>4.4576039800969341E-4</c:v>
                </c:pt>
                <c:pt idx="1210">
                  <c:v>4.4468963119066648E-4</c:v>
                </c:pt>
                <c:pt idx="1211">
                  <c:v>4.4362143026579305E-4</c:v>
                </c:pt>
                <c:pt idx="1212">
                  <c:v>4.4255579127498767E-4</c:v>
                </c:pt>
                <c:pt idx="1213">
                  <c:v>4.4149271025090766E-4</c:v>
                </c:pt>
                <c:pt idx="1214">
                  <c:v>4.4043218321906605E-4</c:v>
                </c:pt>
                <c:pt idx="1215">
                  <c:v>4.3937420619794465E-4</c:v>
                </c:pt>
                <c:pt idx="1216">
                  <c:v>4.3831877519910617E-4</c:v>
                </c:pt>
                <c:pt idx="1217">
                  <c:v>4.3726588622730492E-4</c:v>
                </c:pt>
                <c:pt idx="1218">
                  <c:v>4.3621553528059757E-4</c:v>
                </c:pt>
                <c:pt idx="1219">
                  <c:v>4.3516771835045353E-4</c:v>
                </c:pt>
                <c:pt idx="1220">
                  <c:v>4.341224314218627E-4</c:v>
                </c:pt>
                <c:pt idx="1221">
                  <c:v>4.3307967047344462E-4</c:v>
                </c:pt>
                <c:pt idx="1222">
                  <c:v>4.3203943147755594E-4</c:v>
                </c:pt>
                <c:pt idx="1223">
                  <c:v>4.3100171040039658E-4</c:v>
                </c:pt>
                <c:pt idx="1224">
                  <c:v>4.2996650320211642E-4</c:v>
                </c:pt>
                <c:pt idx="1225">
                  <c:v>4.2893380583692041E-4</c:v>
                </c:pt>
                <c:pt idx="1226">
                  <c:v>4.2790361425317343E-4</c:v>
                </c:pt>
                <c:pt idx="1227">
                  <c:v>4.268759243935037E-4</c:v>
                </c:pt>
                <c:pt idx="1228">
                  <c:v>4.2585073219490629E-4</c:v>
                </c:pt>
                <c:pt idx="1229">
                  <c:v>4.2482803358884593E-4</c:v>
                </c:pt>
                <c:pt idx="1230">
                  <c:v>4.2380782450135814E-4</c:v>
                </c:pt>
                <c:pt idx="1231">
                  <c:v>4.2279010085315095E-4</c:v>
                </c:pt>
                <c:pt idx="1232">
                  <c:v>4.2177485855970508E-4</c:v>
                </c:pt>
                <c:pt idx="1233">
                  <c:v>4.2076209353137311E-4</c:v>
                </c:pt>
                <c:pt idx="1234">
                  <c:v>4.1975180167347939E-4</c:v>
                </c:pt>
                <c:pt idx="1235">
                  <c:v>4.1874397888641817E-4</c:v>
                </c:pt>
                <c:pt idx="1236">
                  <c:v>4.1773862106575055E-4</c:v>
                </c:pt>
                <c:pt idx="1237">
                  <c:v>4.1673572410230232E-4</c:v>
                </c:pt>
                <c:pt idx="1238">
                  <c:v>4.1573528388225996E-4</c:v>
                </c:pt>
                <c:pt idx="1239">
                  <c:v>4.147372962872663E-4</c:v>
                </c:pt>
                <c:pt idx="1240">
                  <c:v>4.1374175719451534E-4</c:v>
                </c:pt>
                <c:pt idx="1241">
                  <c:v>4.1274866247684709E-4</c:v>
                </c:pt>
                <c:pt idx="1242">
                  <c:v>4.117580080028406E-4</c:v>
                </c:pt>
                <c:pt idx="1243">
                  <c:v>4.1076978963690714E-4</c:v>
                </c:pt>
                <c:pt idx="1244">
                  <c:v>4.09784003239383E-4</c:v>
                </c:pt>
                <c:pt idx="1245">
                  <c:v>4.0880064466662077E-4</c:v>
                </c:pt>
                <c:pt idx="1246">
                  <c:v>4.078197097710809E-4</c:v>
                </c:pt>
                <c:pt idx="1247">
                  <c:v>4.0684119440142081E-4</c:v>
                </c:pt>
                <c:pt idx="1248">
                  <c:v>4.0586509440258687E-4</c:v>
                </c:pt>
                <c:pt idx="1249">
                  <c:v>4.0489140561590143E-4</c:v>
                </c:pt>
                <c:pt idx="1250">
                  <c:v>4.0392012387915324E-4</c:v>
                </c:pt>
                <c:pt idx="1251">
                  <c:v>4.0295124502668316E-4</c:v>
                </c:pt>
                <c:pt idx="1252">
                  <c:v>4.0198476488947417E-4</c:v>
                </c:pt>
                <c:pt idx="1253">
                  <c:v>4.0102067929523582E-4</c:v>
                </c:pt>
                <c:pt idx="1254">
                  <c:v>4.0005898406849104E-4</c:v>
                </c:pt>
                <c:pt idx="1255">
                  <c:v>3.9909967503066215E-4</c:v>
                </c:pt>
                <c:pt idx="1256">
                  <c:v>3.9814274800015496E-4</c:v>
                </c:pt>
                <c:pt idx="1257">
                  <c:v>3.9718819879244342E-4</c:v>
                </c:pt>
                <c:pt idx="1258">
                  <c:v>3.9623602322015264E-4</c:v>
                </c:pt>
                <c:pt idx="1259">
                  <c:v>3.9528621709314333E-4</c:v>
                </c:pt>
                <c:pt idx="1260">
                  <c:v>3.9433877621859232E-4</c:v>
                </c:pt>
                <c:pt idx="1261">
                  <c:v>3.9339369640107653E-4</c:v>
                </c:pt>
                <c:pt idx="1262">
                  <c:v>3.9245097344265203E-4</c:v>
                </c:pt>
                <c:pt idx="1263">
                  <c:v>3.9151060314293693E-4</c:v>
                </c:pt>
                <c:pt idx="1264">
                  <c:v>3.905725812991901E-4</c:v>
                </c:pt>
                <c:pt idx="1265">
                  <c:v>3.8963690370639054E-4</c:v>
                </c:pt>
                <c:pt idx="1266">
                  <c:v>3.887035661573176E-4</c:v>
                </c:pt>
                <c:pt idx="1267">
                  <c:v>3.877725644426282E-4</c:v>
                </c:pt>
                <c:pt idx="1268">
                  <c:v>3.8684389435093543E-4</c:v>
                </c:pt>
                <c:pt idx="1269">
                  <c:v>3.8591755166888478E-4</c:v>
                </c:pt>
                <c:pt idx="1270">
                  <c:v>3.8499353218123255E-4</c:v>
                </c:pt>
                <c:pt idx="1271">
                  <c:v>3.8407183167091968E-4</c:v>
                </c:pt>
                <c:pt idx="1272">
                  <c:v>3.8315244591914985E-4</c:v>
                </c:pt>
                <c:pt idx="1273">
                  <c:v>3.822353707054624E-4</c:v>
                </c:pt>
                <c:pt idx="1274">
                  <c:v>3.8132060180780811E-4</c:v>
                </c:pt>
                <c:pt idx="1275">
                  <c:v>3.8040813500262295E-4</c:v>
                </c:pt>
                <c:pt idx="1276">
                  <c:v>3.7949796606490035E-4</c:v>
                </c:pt>
                <c:pt idx="1277">
                  <c:v>3.7859009076826583E-4</c:v>
                </c:pt>
                <c:pt idx="1278">
                  <c:v>3.776845048850483E-4</c:v>
                </c:pt>
                <c:pt idx="1279">
                  <c:v>3.7678120418635161E-4</c:v>
                </c:pt>
                <c:pt idx="1280">
                  <c:v>3.7588018444212627E-4</c:v>
                </c:pt>
                <c:pt idx="1281">
                  <c:v>3.7498144142124058E-4</c:v>
                </c:pt>
                <c:pt idx="1282">
                  <c:v>3.7408497089154956E-4</c:v>
                </c:pt>
                <c:pt idx="1283">
                  <c:v>3.7319076861996615E-4</c:v>
                </c:pt>
                <c:pt idx="1284">
                  <c:v>3.7229883037252954E-4</c:v>
                </c:pt>
                <c:pt idx="1285">
                  <c:v>3.714091519144732E-4</c:v>
                </c:pt>
                <c:pt idx="1286">
                  <c:v>3.705217290102948E-4</c:v>
                </c:pt>
                <c:pt idx="1287">
                  <c:v>3.6963655742382179E-4</c:v>
                </c:pt>
                <c:pt idx="1288">
                  <c:v>3.6875363291828027E-4</c:v>
                </c:pt>
                <c:pt idx="1289">
                  <c:v>3.6787295125636067E-4</c:v>
                </c:pt>
                <c:pt idx="1290">
                  <c:v>3.6699450820028371E-4</c:v>
                </c:pt>
                <c:pt idx="1291">
                  <c:v>3.6611829951186666E-4</c:v>
                </c:pt>
                <c:pt idx="1292">
                  <c:v>3.6524432095258805E-4</c:v>
                </c:pt>
                <c:pt idx="1293">
                  <c:v>3.6437256828365279E-4</c:v>
                </c:pt>
                <c:pt idx="1294">
                  <c:v>3.6350303726605509E-4</c:v>
                </c:pt>
                <c:pt idx="1295">
                  <c:v>3.6263572366064377E-4</c:v>
                </c:pt>
                <c:pt idx="1296">
                  <c:v>3.6177062322818409E-4</c:v>
                </c:pt>
                <c:pt idx="1297">
                  <c:v>3.6090773172942146E-4</c:v>
                </c:pt>
                <c:pt idx="1298">
                  <c:v>3.6004704492514233E-4</c:v>
                </c:pt>
                <c:pt idx="1299">
                  <c:v>3.5918855857623797E-4</c:v>
                </c:pt>
                <c:pt idx="1300">
                  <c:v>3.5833226844376315E-4</c:v>
                </c:pt>
                <c:pt idx="1301">
                  <c:v>3.5747817028899921E-4</c:v>
                </c:pt>
                <c:pt idx="1302">
                  <c:v>3.5662625987351336E-4</c:v>
                </c:pt>
                <c:pt idx="1303">
                  <c:v>3.5577653295921824E-4</c:v>
                </c:pt>
                <c:pt idx="1304">
                  <c:v>3.5492898530843235E-4</c:v>
                </c:pt>
                <c:pt idx="1305">
                  <c:v>3.5408361268393748E-4</c:v>
                </c:pt>
                <c:pt idx="1306">
                  <c:v>3.5324041084903882E-4</c:v>
                </c:pt>
                <c:pt idx="1307">
                  <c:v>3.5239937556762185E-4</c:v>
                </c:pt>
                <c:pt idx="1308">
                  <c:v>3.5156050260421069E-4</c:v>
                </c:pt>
                <c:pt idx="1309">
                  <c:v>3.5072378772402408E-4</c:v>
                </c:pt>
                <c:pt idx="1310">
                  <c:v>3.4988922669303352E-4</c:v>
                </c:pt>
                <c:pt idx="1311">
                  <c:v>3.4905681527801875E-4</c:v>
                </c:pt>
                <c:pt idx="1312">
                  <c:v>3.482265492466231E-4</c:v>
                </c:pt>
                <c:pt idx="1313">
                  <c:v>3.4739842436740982E-4</c:v>
                </c:pt>
                <c:pt idx="1314">
                  <c:v>3.465724364099163E-4</c:v>
                </c:pt>
                <c:pt idx="1315">
                  <c:v>3.4574858114470858E-4</c:v>
                </c:pt>
                <c:pt idx="1316">
                  <c:v>3.4492685434343596E-4</c:v>
                </c:pt>
                <c:pt idx="1317">
                  <c:v>3.4410725177888427E-4</c:v>
                </c:pt>
                <c:pt idx="1318">
                  <c:v>3.4328976922502844E-4</c:v>
                </c:pt>
                <c:pt idx="1319">
                  <c:v>3.4247440245708654E-4</c:v>
                </c:pt>
                <c:pt idx="1320">
                  <c:v>3.4166114725157139E-4</c:v>
                </c:pt>
                <c:pt idx="1321">
                  <c:v>3.4084999938634224E-4</c:v>
                </c:pt>
                <c:pt idx="1322">
                  <c:v>3.4004095464065716E-4</c:v>
                </c:pt>
                <c:pt idx="1323">
                  <c:v>3.3923400879522279E-4</c:v>
                </c:pt>
                <c:pt idx="1324">
                  <c:v>3.3842915763224678E-4</c:v>
                </c:pt>
                <c:pt idx="1325">
                  <c:v>3.3762639693548675E-4</c:v>
                </c:pt>
                <c:pt idx="1326">
                  <c:v>3.3682572249030051E-4</c:v>
                </c:pt>
                <c:pt idx="1327">
                  <c:v>3.3602713008369558E-4</c:v>
                </c:pt>
                <c:pt idx="1328">
                  <c:v>3.3523061550437864E-4</c:v>
                </c:pt>
                <c:pt idx="1329">
                  <c:v>3.3443617454280319E-4</c:v>
                </c:pt>
                <c:pt idx="1330">
                  <c:v>3.3364380299121909E-4</c:v>
                </c:pt>
                <c:pt idx="1331">
                  <c:v>3.3285349664371962E-4</c:v>
                </c:pt>
                <c:pt idx="1332">
                  <c:v>3.3206525129628899E-4</c:v>
                </c:pt>
                <c:pt idx="1333">
                  <c:v>3.3127906274685011E-4</c:v>
                </c:pt>
                <c:pt idx="1334">
                  <c:v>3.304949267953099E-4</c:v>
                </c:pt>
                <c:pt idx="1335">
                  <c:v>3.2971283924360741E-4</c:v>
                </c:pt>
                <c:pt idx="1336">
                  <c:v>3.2893279589575857E-4</c:v>
                </c:pt>
                <c:pt idx="1337">
                  <c:v>3.2815479255790195E-4</c:v>
                </c:pt>
                <c:pt idx="1338">
                  <c:v>3.2737882503834393E-4</c:v>
                </c:pt>
                <c:pt idx="1339">
                  <c:v>3.2660488914760383E-4</c:v>
                </c:pt>
                <c:pt idx="1340">
                  <c:v>3.2583298069845823E-4</c:v>
                </c:pt>
                <c:pt idx="1341">
                  <c:v>3.2506309550598436E-4</c:v>
                </c:pt>
                <c:pt idx="1342">
                  <c:v>3.242952293876051E-4</c:v>
                </c:pt>
                <c:pt idx="1343">
                  <c:v>3.2352937816313061E-4</c:v>
                </c:pt>
                <c:pt idx="1344">
                  <c:v>3.2276553765480309E-4</c:v>
                </c:pt>
                <c:pt idx="1345">
                  <c:v>3.2200370368733769E-4</c:v>
                </c:pt>
                <c:pt idx="1346">
                  <c:v>3.2124387208796632E-4</c:v>
                </c:pt>
                <c:pt idx="1347">
                  <c:v>3.2048603868647788E-4</c:v>
                </c:pt>
                <c:pt idx="1348">
                  <c:v>3.1973019931526118E-4</c:v>
                </c:pt>
                <c:pt idx="1349">
                  <c:v>3.1897634980934539E-4</c:v>
                </c:pt>
                <c:pt idx="1350">
                  <c:v>3.1822448600644096E-4</c:v>
                </c:pt>
                <c:pt idx="1351">
                  <c:v>3.1747460374698003E-4</c:v>
                </c:pt>
                <c:pt idx="1352">
                  <c:v>3.1672669887415649E-4</c:v>
                </c:pt>
                <c:pt idx="1353">
                  <c:v>3.1598076723396613E-4</c:v>
                </c:pt>
                <c:pt idx="1354">
                  <c:v>3.1523680467524532E-4</c:v>
                </c:pt>
                <c:pt idx="1355">
                  <c:v>3.1449480704971115E-4</c:v>
                </c:pt>
                <c:pt idx="1356">
                  <c:v>3.1375477021199853E-4</c:v>
                </c:pt>
                <c:pt idx="1357">
                  <c:v>3.130166900197005E-4</c:v>
                </c:pt>
                <c:pt idx="1358">
                  <c:v>3.12280562333405E-4</c:v>
                </c:pt>
                <c:pt idx="1359">
                  <c:v>3.1154638301673281E-4</c:v>
                </c:pt>
                <c:pt idx="1360">
                  <c:v>3.108141479363752E-4</c:v>
                </c:pt>
                <c:pt idx="1361">
                  <c:v>3.1008385296213078E-4</c:v>
                </c:pt>
                <c:pt idx="1362">
                  <c:v>3.0935549396694231E-4</c:v>
                </c:pt>
                <c:pt idx="1363">
                  <c:v>3.0862906682693292E-4</c:v>
                </c:pt>
                <c:pt idx="1364">
                  <c:v>3.079045674214428E-4</c:v>
                </c:pt>
                <c:pt idx="1365">
                  <c:v>3.0718199163306392E-4</c:v>
                </c:pt>
                <c:pt idx="1366">
                  <c:v>3.0646133534767634E-4</c:v>
                </c:pt>
                <c:pt idx="1367">
                  <c:v>3.0574259445448332E-4</c:v>
                </c:pt>
                <c:pt idx="1368">
                  <c:v>3.0502576484604495E-4</c:v>
                </c:pt>
                <c:pt idx="1369">
                  <c:v>3.0431084241831449E-4</c:v>
                </c:pt>
                <c:pt idx="1370">
                  <c:v>3.0359782307067066E-4</c:v>
                </c:pt>
                <c:pt idx="1371">
                  <c:v>3.0288670270595325E-4</c:v>
                </c:pt>
                <c:pt idx="1372">
                  <c:v>3.0217747723049508E-4</c:v>
                </c:pt>
                <c:pt idx="1373">
                  <c:v>3.0147014255415622E-4</c:v>
                </c:pt>
                <c:pt idx="1374">
                  <c:v>3.0076469459035683E-4</c:v>
                </c:pt>
                <c:pt idx="1375">
                  <c:v>3.0006112925610963E-4</c:v>
                </c:pt>
                <c:pt idx="1376">
                  <c:v>2.9935944247205169E-4</c:v>
                </c:pt>
                <c:pt idx="1377">
                  <c:v>2.9865963016247765E-4</c:v>
                </c:pt>
                <c:pt idx="1378">
                  <c:v>2.9796168825537063E-4</c:v>
                </c:pt>
                <c:pt idx="1379">
                  <c:v>2.9726561268243355E-4</c:v>
                </c:pt>
                <c:pt idx="1380">
                  <c:v>2.9657139937912111E-4</c:v>
                </c:pt>
                <c:pt idx="1381">
                  <c:v>2.9587904428466928E-4</c:v>
                </c:pt>
                <c:pt idx="1382">
                  <c:v>2.9518854334212752E-4</c:v>
                </c:pt>
                <c:pt idx="1383">
                  <c:v>2.9449989249838752E-4</c:v>
                </c:pt>
                <c:pt idx="1384">
                  <c:v>2.9381308770421436E-4</c:v>
                </c:pt>
                <c:pt idx="1385">
                  <c:v>2.9312812491427524E-4</c:v>
                </c:pt>
                <c:pt idx="1386">
                  <c:v>2.9244500008716976E-4</c:v>
                </c:pt>
                <c:pt idx="1387">
                  <c:v>2.9176370918545846E-4</c:v>
                </c:pt>
                <c:pt idx="1388">
                  <c:v>2.9108424817569163E-4</c:v>
                </c:pt>
                <c:pt idx="1389">
                  <c:v>2.9040661302843872E-4</c:v>
                </c:pt>
                <c:pt idx="1390">
                  <c:v>2.8973079971831504E-4</c:v>
                </c:pt>
                <c:pt idx="1391">
                  <c:v>2.8896066731223411E-4</c:v>
                </c:pt>
                <c:pt idx="1392">
                  <c:v>2.8828874440293701E-4</c:v>
                </c:pt>
                <c:pt idx="1393">
                  <c:v>2.8761863070621898E-4</c:v>
                </c:pt>
                <c:pt idx="1394">
                  <c:v>2.869503222137565E-4</c:v>
                </c:pt>
                <c:pt idx="1395">
                  <c:v>2.8628381492141428E-4</c:v>
                </c:pt>
                <c:pt idx="1396">
                  <c:v>2.8561910482927198E-4</c:v>
                </c:pt>
                <c:pt idx="1397">
                  <c:v>2.849561879416496E-4</c:v>
                </c:pt>
                <c:pt idx="1398">
                  <c:v>2.8429506026713493E-4</c:v>
                </c:pt>
                <c:pt idx="1399">
                  <c:v>2.8363571781860817E-4</c:v>
                </c:pt>
                <c:pt idx="1400">
                  <c:v>2.8297815661326844E-4</c:v>
                </c:pt>
                <c:pt idx="1401">
                  <c:v>2.8232237267265874E-4</c:v>
                </c:pt>
                <c:pt idx="1402">
                  <c:v>2.8166836202269042E-4</c:v>
                </c:pt>
                <c:pt idx="1403">
                  <c:v>2.8101612069366918E-4</c:v>
                </c:pt>
                <c:pt idx="1404">
                  <c:v>2.8036564472031845E-4</c:v>
                </c:pt>
                <c:pt idx="1405">
                  <c:v>2.7971693014180478E-4</c:v>
                </c:pt>
                <c:pt idx="1406">
                  <c:v>2.7906997300176082E-4</c:v>
                </c:pt>
                <c:pt idx="1407">
                  <c:v>2.7842476934831004E-4</c:v>
                </c:pt>
                <c:pt idx="1408">
                  <c:v>2.7778131523408954E-4</c:v>
                </c:pt>
                <c:pt idx="1409">
                  <c:v>2.7713960671627393E-4</c:v>
                </c:pt>
                <c:pt idx="1410">
                  <c:v>2.7649963985659824E-4</c:v>
                </c:pt>
                <c:pt idx="1411">
                  <c:v>2.7586141072138021E-4</c:v>
                </c:pt>
                <c:pt idx="1412">
                  <c:v>2.7522491538154391E-4</c:v>
                </c:pt>
                <c:pt idx="1413">
                  <c:v>2.7459014991264096E-4</c:v>
                </c:pt>
                <c:pt idx="1414">
                  <c:v>2.7395711039487366E-4</c:v>
                </c:pt>
                <c:pt idx="1415">
                  <c:v>2.7332579291311574E-4</c:v>
                </c:pt>
                <c:pt idx="1416">
                  <c:v>2.7269619355693519E-4</c:v>
                </c:pt>
                <c:pt idx="1417">
                  <c:v>2.7206830842061472E-4</c:v>
                </c:pt>
                <c:pt idx="1418">
                  <c:v>2.7144213360317355E-4</c:v>
                </c:pt>
                <c:pt idx="1419">
                  <c:v>2.7081766520838774E-4</c:v>
                </c:pt>
                <c:pt idx="1420">
                  <c:v>2.7019489934481132E-4</c:v>
                </c:pt>
                <c:pt idx="1421">
                  <c:v>2.6957383212579682E-4</c:v>
                </c:pt>
                <c:pt idx="1422">
                  <c:v>2.6895445966951503E-4</c:v>
                </c:pt>
                <c:pt idx="1423">
                  <c:v>2.6833677809897581E-4</c:v>
                </c:pt>
                <c:pt idx="1424">
                  <c:v>2.6772078354204677E-4</c:v>
                </c:pt>
                <c:pt idx="1425">
                  <c:v>2.6710647213147413E-4</c:v>
                </c:pt>
                <c:pt idx="1426">
                  <c:v>2.66493840004901E-4</c:v>
                </c:pt>
                <c:pt idx="1427">
                  <c:v>2.6588288330488735E-4</c:v>
                </c:pt>
                <c:pt idx="1428">
                  <c:v>2.6527359817892805E-4</c:v>
                </c:pt>
                <c:pt idx="1429">
                  <c:v>2.6466598077947253E-4</c:v>
                </c:pt>
                <c:pt idx="1430">
                  <c:v>2.6406002726394256E-4</c:v>
                </c:pt>
                <c:pt idx="1431">
                  <c:v>2.6345573379475055E-4</c:v>
                </c:pt>
                <c:pt idx="1432">
                  <c:v>2.6285309653931827E-4</c:v>
                </c:pt>
                <c:pt idx="1433">
                  <c:v>2.6225211167009384E-4</c:v>
                </c:pt>
                <c:pt idx="1434">
                  <c:v>2.616527753645701E-4</c:v>
                </c:pt>
                <c:pt idx="1435">
                  <c:v>2.6105508380530124E-4</c:v>
                </c:pt>
                <c:pt idx="1436">
                  <c:v>2.6045903317992094E-4</c:v>
                </c:pt>
                <c:pt idx="1437">
                  <c:v>2.598646196811586E-4</c:v>
                </c:pt>
                <c:pt idx="1438">
                  <c:v>2.5927183950685676E-4</c:v>
                </c:pt>
                <c:pt idx="1439">
                  <c:v>2.586806888599874E-4</c:v>
                </c:pt>
                <c:pt idx="1440">
                  <c:v>2.5809116394866796E-4</c:v>
                </c:pt>
                <c:pt idx="1441">
                  <c:v>2.5750326098617843E-4</c:v>
                </c:pt>
                <c:pt idx="1442">
                  <c:v>2.5691697619097679E-4</c:v>
                </c:pt>
                <c:pt idx="1443">
                  <c:v>2.5624891301030759E-4</c:v>
                </c:pt>
                <c:pt idx="1444">
                  <c:v>2.5566608300684612E-4</c:v>
                </c:pt>
                <c:pt idx="1445">
                  <c:v>2.5508485931971135E-4</c:v>
                </c:pt>
                <c:pt idx="1446">
                  <c:v>2.5450523818897986E-4</c:v>
                </c:pt>
                <c:pt idx="1447">
                  <c:v>2.5392721585998487E-4</c:v>
                </c:pt>
                <c:pt idx="1448">
                  <c:v>2.5335078858333227E-4</c:v>
                </c:pt>
                <c:pt idx="1449">
                  <c:v>2.5277595261491415E-4</c:v>
                </c:pt>
                <c:pt idx="1450">
                  <c:v>2.5220270421592433E-4</c:v>
                </c:pt>
                <c:pt idx="1451">
                  <c:v>2.5163103965287136E-4</c:v>
                </c:pt>
                <c:pt idx="1452">
                  <c:v>2.5106095519759393E-4</c:v>
                </c:pt>
                <c:pt idx="1453">
                  <c:v>2.5049244712727368E-4</c:v>
                </c:pt>
                <c:pt idx="1454">
                  <c:v>2.4992551172444924E-4</c:v>
                </c:pt>
                <c:pt idx="1455">
                  <c:v>2.4936014527702984E-4</c:v>
                </c:pt>
                <c:pt idx="1456">
                  <c:v>2.4879634407830851E-4</c:v>
                </c:pt>
                <c:pt idx="1457">
                  <c:v>2.4823410442697581E-4</c:v>
                </c:pt>
                <c:pt idx="1458">
                  <c:v>2.4767342262713111E-4</c:v>
                </c:pt>
                <c:pt idx="1459">
                  <c:v>2.4711429498829778E-4</c:v>
                </c:pt>
                <c:pt idx="1460">
                  <c:v>2.4655671782543325E-4</c:v>
                </c:pt>
                <c:pt idx="1461">
                  <c:v>2.459213806042337E-4</c:v>
                </c:pt>
                <c:pt idx="1462">
                  <c:v>2.4536711350640916E-4</c:v>
                </c:pt>
                <c:pt idx="1463">
                  <c:v>2.4481438533851635E-4</c:v>
                </c:pt>
                <c:pt idx="1464">
                  <c:v>2.4426319243816164E-4</c:v>
                </c:pt>
                <c:pt idx="1465">
                  <c:v>2.4371353114844885E-4</c:v>
                </c:pt>
                <c:pt idx="1466">
                  <c:v>2.4316539781799051E-4</c:v>
                </c:pt>
                <c:pt idx="1467">
                  <c:v>2.4261878880092025E-4</c:v>
                </c:pt>
                <c:pt idx="1468">
                  <c:v>2.4207370045690215E-4</c:v>
                </c:pt>
                <c:pt idx="1469">
                  <c:v>2.4153012915114404E-4</c:v>
                </c:pt>
                <c:pt idx="1470">
                  <c:v>2.4098807125440605E-4</c:v>
                </c:pt>
                <c:pt idx="1471">
                  <c:v>2.4044752314301358E-4</c:v>
                </c:pt>
                <c:pt idx="1472">
                  <c:v>2.3990848119886574E-4</c:v>
                </c:pt>
                <c:pt idx="1473">
                  <c:v>2.3937094180944774E-4</c:v>
                </c:pt>
                <c:pt idx="1474">
                  <c:v>2.3883490136783936E-4</c:v>
                </c:pt>
                <c:pt idx="1475">
                  <c:v>2.3830035627272616E-4</c:v>
                </c:pt>
                <c:pt idx="1476">
                  <c:v>2.3776730292840881E-4</c:v>
                </c:pt>
                <c:pt idx="1477">
                  <c:v>2.3723573774481308E-4</c:v>
                </c:pt>
                <c:pt idx="1478">
                  <c:v>2.3670565713749988E-4</c:v>
                </c:pt>
                <c:pt idx="1479">
                  <c:v>2.3617705752767318E-4</c:v>
                </c:pt>
                <c:pt idx="1480">
                  <c:v>2.3564993534219139E-4</c:v>
                </c:pt>
                <c:pt idx="1481">
                  <c:v>2.3512428701357444E-4</c:v>
                </c:pt>
                <c:pt idx="1482">
                  <c:v>2.3460010898001475E-4</c:v>
                </c:pt>
                <c:pt idx="1483">
                  <c:v>2.3407739768538393E-4</c:v>
                </c:pt>
                <c:pt idx="1484">
                  <c:v>2.3355614957924352E-4</c:v>
                </c:pt>
                <c:pt idx="1485">
                  <c:v>2.3303636111685213E-4</c:v>
                </c:pt>
                <c:pt idx="1486">
                  <c:v>2.325180287591741E-4</c:v>
                </c:pt>
                <c:pt idx="1487">
                  <c:v>2.3200114897288808E-4</c:v>
                </c:pt>
                <c:pt idx="1488">
                  <c:v>2.3148571823039462E-4</c:v>
                </c:pt>
                <c:pt idx="1489">
                  <c:v>2.3097173300982499E-4</c:v>
                </c:pt>
                <c:pt idx="1490">
                  <c:v>2.3045918979504749E-4</c:v>
                </c:pt>
                <c:pt idx="1491">
                  <c:v>2.2994808507567686E-4</c:v>
                </c:pt>
                <c:pt idx="1492">
                  <c:v>2.2943841534707997E-4</c:v>
                </c:pt>
                <c:pt idx="1493">
                  <c:v>2.2893017711038513E-4</c:v>
                </c:pt>
                <c:pt idx="1494">
                  <c:v>2.2842336687248709E-4</c:v>
                </c:pt>
                <c:pt idx="1495">
                  <c:v>2.2770182247526028E-4</c:v>
                </c:pt>
                <c:pt idx="1496">
                  <c:v>2.2719846572722514E-4</c:v>
                </c:pt>
                <c:pt idx="1497">
                  <c:v>2.2669652504551181E-4</c:v>
                </c:pt>
                <c:pt idx="1498">
                  <c:v>2.2619599696264086E-4</c:v>
                </c:pt>
                <c:pt idx="1499">
                  <c:v>2.2569687801693813E-4</c:v>
                </c:pt>
                <c:pt idx="1500">
                  <c:v>2.2519916475253972E-4</c:v>
                </c:pt>
                <c:pt idx="1501">
                  <c:v>2.247028537193989E-4</c:v>
                </c:pt>
                <c:pt idx="1502">
                  <c:v>2.2420794147329183E-4</c:v>
                </c:pt>
                <c:pt idx="1503">
                  <c:v>2.2371442457582385E-4</c:v>
                </c:pt>
                <c:pt idx="1504">
                  <c:v>2.2322229959443539E-4</c:v>
                </c:pt>
                <c:pt idx="1505">
                  <c:v>2.2273156310240649E-4</c:v>
                </c:pt>
                <c:pt idx="1506">
                  <c:v>2.2224221167886442E-4</c:v>
                </c:pt>
                <c:pt idx="1507">
                  <c:v>2.2175424190878679E-4</c:v>
                </c:pt>
                <c:pt idx="1508">
                  <c:v>2.2126765038300915E-4</c:v>
                </c:pt>
                <c:pt idx="1509">
                  <c:v>2.2071322906271681E-4</c:v>
                </c:pt>
                <c:pt idx="1510">
                  <c:v>2.2022957946500528E-4</c:v>
                </c:pt>
                <c:pt idx="1511">
                  <c:v>2.1974729743526057E-4</c:v>
                </c:pt>
                <c:pt idx="1512">
                  <c:v>2.1926637958863518E-4</c:v>
                </c:pt>
                <c:pt idx="1513">
                  <c:v>2.1878682254616367E-4</c:v>
                </c:pt>
                <c:pt idx="1514">
                  <c:v>2.1830862293476715E-4</c:v>
                </c:pt>
                <c:pt idx="1515">
                  <c:v>2.1783177738725779E-4</c:v>
                </c:pt>
                <c:pt idx="1516">
                  <c:v>2.173562825423434E-4</c:v>
                </c:pt>
                <c:pt idx="1517">
                  <c:v>2.1688213504463054E-4</c:v>
                </c:pt>
                <c:pt idx="1518">
                  <c:v>2.1640933154463038E-4</c:v>
                </c:pt>
                <c:pt idx="1519">
                  <c:v>2.1593786869876036E-4</c:v>
                </c:pt>
                <c:pt idx="1520">
                  <c:v>2.1546774316935028E-4</c:v>
                </c:pt>
                <c:pt idx="1521">
                  <c:v>2.1499895162464458E-4</c:v>
                </c:pt>
                <c:pt idx="1522">
                  <c:v>2.1453149073880632E-4</c:v>
                </c:pt>
                <c:pt idx="1523">
                  <c:v>2.1406535719192073E-4</c:v>
                </c:pt>
                <c:pt idx="1524">
                  <c:v>2.1360054766999832E-4</c:v>
                </c:pt>
                <c:pt idx="1525">
                  <c:v>2.1313705886497888E-4</c:v>
                </c:pt>
                <c:pt idx="1526">
                  <c:v>2.1267488747473334E-4</c:v>
                </c:pt>
                <c:pt idx="1527">
                  <c:v>2.1221403020306841E-4</c:v>
                </c:pt>
                <c:pt idx="1528">
                  <c:v>2.1175448375972768E-4</c:v>
                </c:pt>
                <c:pt idx="1529">
                  <c:v>2.1129624486039642E-4</c:v>
                </c:pt>
                <c:pt idx="1530">
                  <c:v>2.1083931022670223E-4</c:v>
                </c:pt>
                <c:pt idx="1531">
                  <c:v>2.1038367658621947E-4</c:v>
                </c:pt>
                <c:pt idx="1532">
                  <c:v>2.0992934067247062E-4</c:v>
                </c:pt>
                <c:pt idx="1533">
                  <c:v>2.0947629922492912E-4</c:v>
                </c:pt>
                <c:pt idx="1534">
                  <c:v>2.0902454898902133E-4</c:v>
                </c:pt>
                <c:pt idx="1535">
                  <c:v>2.0857408671612885E-4</c:v>
                </c:pt>
                <c:pt idx="1536">
                  <c:v>2.0812490916359127E-4</c:v>
                </c:pt>
                <c:pt idx="1537">
                  <c:v>2.076770130947066E-4</c:v>
                </c:pt>
                <c:pt idx="1538">
                  <c:v>2.0723039527873491E-4</c:v>
                </c:pt>
                <c:pt idx="1539">
                  <c:v>2.0678505249089837E-4</c:v>
                </c:pt>
                <c:pt idx="1540">
                  <c:v>2.0634098151238467E-4</c:v>
                </c:pt>
                <c:pt idx="1541">
                  <c:v>2.0589817913034677E-4</c:v>
                </c:pt>
                <c:pt idx="1542">
                  <c:v>2.0545664213790613E-4</c:v>
                </c:pt>
                <c:pt idx="1543">
                  <c:v>2.0501636733415271E-4</c:v>
                </c:pt>
                <c:pt idx="1544">
                  <c:v>2.0457735152414698E-4</c:v>
                </c:pt>
                <c:pt idx="1545">
                  <c:v>2.0413959151892064E-4</c:v>
                </c:pt>
                <c:pt idx="1546">
                  <c:v>2.0370308413547811E-4</c:v>
                </c:pt>
                <c:pt idx="1547">
                  <c:v>2.0326782619679753E-4</c:v>
                </c:pt>
                <c:pt idx="1548">
                  <c:v>2.0283381453183079E-4</c:v>
                </c:pt>
                <c:pt idx="1549">
                  <c:v>2.0240104597550579E-4</c:v>
                </c:pt>
                <c:pt idx="1550">
                  <c:v>2.0196951736872542E-4</c:v>
                </c:pt>
                <c:pt idx="1551">
                  <c:v>2.0153922555837003E-4</c:v>
                </c:pt>
                <c:pt idx="1552">
                  <c:v>2.0111016739729595E-4</c:v>
                </c:pt>
                <c:pt idx="1553">
                  <c:v>2.0068233974433779E-4</c:v>
                </c:pt>
                <c:pt idx="1554">
                  <c:v>2.0025573946430743E-4</c:v>
                </c:pt>
                <c:pt idx="1555">
                  <c:v>1.9983036342799485E-4</c:v>
                </c:pt>
                <c:pt idx="1556">
                  <c:v>1.9940620851216826E-4</c:v>
                </c:pt>
                <c:pt idx="1557">
                  <c:v>1.9898327159957374E-4</c:v>
                </c:pt>
                <c:pt idx="1558">
                  <c:v>1.9856154957893622E-4</c:v>
                </c:pt>
                <c:pt idx="1559">
                  <c:v>1.9814103934495772E-4</c:v>
                </c:pt>
                <c:pt idx="1560">
                  <c:v>1.9772173779831917E-4</c:v>
                </c:pt>
                <c:pt idx="1561">
                  <c:v>1.9730364184567802E-4</c:v>
                </c:pt>
                <c:pt idx="1562">
                  <c:v>1.9688674839966989E-4</c:v>
                </c:pt>
                <c:pt idx="1563">
                  <c:v>1.9647105437890647E-4</c:v>
                </c:pt>
                <c:pt idx="1564">
                  <c:v>1.9605655670797595E-4</c:v>
                </c:pt>
                <c:pt idx="1565">
                  <c:v>1.9564325231744185E-4</c:v>
                </c:pt>
                <c:pt idx="1566">
                  <c:v>1.9523113814384296E-4</c:v>
                </c:pt>
                <c:pt idx="1567">
                  <c:v>1.9482021112969186E-4</c:v>
                </c:pt>
                <c:pt idx="1568">
                  <c:v>1.9441046822347427E-4</c:v>
                </c:pt>
                <c:pt idx="1569">
                  <c:v>1.9400190637964854E-4</c:v>
                </c:pt>
                <c:pt idx="1570">
                  <c:v>1.9359452255864371E-4</c:v>
                </c:pt>
                <c:pt idx="1571">
                  <c:v>1.9318831372685955E-4</c:v>
                </c:pt>
                <c:pt idx="1572">
                  <c:v>1.9278327685666436E-4</c:v>
                </c:pt>
                <c:pt idx="1573">
                  <c:v>1.9237940892639411E-4</c:v>
                </c:pt>
                <c:pt idx="1574">
                  <c:v>1.919767069203512E-4</c:v>
                </c:pt>
                <c:pt idx="1575">
                  <c:v>1.9157516782880303E-4</c:v>
                </c:pt>
                <c:pt idx="1576">
                  <c:v>1.911747886479801E-4</c:v>
                </c:pt>
                <c:pt idx="1577">
                  <c:v>1.9077556638007496E-4</c:v>
                </c:pt>
                <c:pt idx="1578">
                  <c:v>1.9037749803324023E-4</c:v>
                </c:pt>
                <c:pt idx="1579">
                  <c:v>1.8998058062158696E-4</c:v>
                </c:pt>
                <c:pt idx="1580">
                  <c:v>1.8958481116518311E-4</c:v>
                </c:pt>
                <c:pt idx="1581">
                  <c:v>1.8919018669005111E-4</c:v>
                </c:pt>
                <c:pt idx="1582">
                  <c:v>1.8879670422816621E-4</c:v>
                </c:pt>
                <c:pt idx="1583">
                  <c:v>1.8840436081745467E-4</c:v>
                </c:pt>
                <c:pt idx="1584">
                  <c:v>1.8801315350179136E-4</c:v>
                </c:pt>
                <c:pt idx="1585">
                  <c:v>1.8762307933099776E-4</c:v>
                </c:pt>
                <c:pt idx="1586">
                  <c:v>1.8723413536083961E-4</c:v>
                </c:pt>
                <c:pt idx="1587">
                  <c:v>1.8684631865302471E-4</c:v>
                </c:pt>
                <c:pt idx="1588">
                  <c:v>1.8645962627520063E-4</c:v>
                </c:pt>
                <c:pt idx="1589">
                  <c:v>1.8607405530095207E-4</c:v>
                </c:pt>
                <c:pt idx="1590">
                  <c:v>1.8568960280979839E-4</c:v>
                </c:pt>
                <c:pt idx="1591">
                  <c:v>1.8530626588719105E-4</c:v>
                </c:pt>
                <c:pt idx="1592">
                  <c:v>1.8492404162451134E-4</c:v>
                </c:pt>
                <c:pt idx="1593">
                  <c:v>1.8454292711906701E-4</c:v>
                </c:pt>
                <c:pt idx="1594">
                  <c:v>1.8416291947408994E-4</c:v>
                </c:pt>
                <c:pt idx="1595">
                  <c:v>1.8378401579873313E-4</c:v>
                </c:pt>
                <c:pt idx="1596">
                  <c:v>1.8340621320806801E-4</c:v>
                </c:pt>
                <c:pt idx="1597">
                  <c:v>1.8302950882308103E-4</c:v>
                </c:pt>
                <c:pt idx="1598">
                  <c:v>1.8265389977067115E-4</c:v>
                </c:pt>
                <c:pt idx="1599">
                  <c:v>1.8227938318364644E-4</c:v>
                </c:pt>
                <c:pt idx="1600">
                  <c:v>1.8190595620072087E-4</c:v>
                </c:pt>
                <c:pt idx="1601">
                  <c:v>1.8153361596651155E-4</c:v>
                </c:pt>
                <c:pt idx="1602">
                  <c:v>1.8116235963153442E-4</c:v>
                </c:pt>
                <c:pt idx="1603">
                  <c:v>1.807921843522023E-4</c:v>
                </c:pt>
                <c:pt idx="1604">
                  <c:v>1.8042308729082041E-4</c:v>
                </c:pt>
                <c:pt idx="1605">
                  <c:v>1.8005506561558324E-4</c:v>
                </c:pt>
                <c:pt idx="1606">
                  <c:v>1.796881165005711E-4</c:v>
                </c:pt>
                <c:pt idx="1607">
                  <c:v>1.7932223712574646E-4</c:v>
                </c:pt>
                <c:pt idx="1608">
                  <c:v>1.7895742467695041E-4</c:v>
                </c:pt>
                <c:pt idx="1609">
                  <c:v>1.7859367634589861E-4</c:v>
                </c:pt>
                <c:pt idx="1610">
                  <c:v>1.7823098933017836E-4</c:v>
                </c:pt>
                <c:pt idx="1611">
                  <c:v>1.7786936083324332E-4</c:v>
                </c:pt>
                <c:pt idx="1612">
                  <c:v>1.7750878806441147E-4</c:v>
                </c:pt>
                <c:pt idx="1613">
                  <c:v>1.7714926823885944E-4</c:v>
                </c:pt>
                <c:pt idx="1614">
                  <c:v>1.7679079857761996E-4</c:v>
                </c:pt>
                <c:pt idx="1615">
                  <c:v>1.764333763075768E-4</c:v>
                </c:pt>
                <c:pt idx="1616">
                  <c:v>1.7607699866146109E-4</c:v>
                </c:pt>
                <c:pt idx="1617">
                  <c:v>1.7572166287784733E-4</c:v>
                </c:pt>
                <c:pt idx="1618">
                  <c:v>1.7536736620114867E-4</c:v>
                </c:pt>
                <c:pt idx="1619">
                  <c:v>1.7501410588161351E-4</c:v>
                </c:pt>
                <c:pt idx="1620">
                  <c:v>1.7466187917531989E-4</c:v>
                </c:pt>
                <c:pt idx="1621">
                  <c:v>1.743106833441727E-4</c:v>
                </c:pt>
                <c:pt idx="1622">
                  <c:v>1.739605156558977E-4</c:v>
                </c:pt>
                <c:pt idx="1623">
                  <c:v>1.7361137338403853E-4</c:v>
                </c:pt>
                <c:pt idx="1624">
                  <c:v>1.7326325380795073E-4</c:v>
                </c:pt>
                <c:pt idx="1625">
                  <c:v>1.7291615421279863E-4</c:v>
                </c:pt>
                <c:pt idx="1626">
                  <c:v>1.7257007188954953E-4</c:v>
                </c:pt>
                <c:pt idx="1627">
                  <c:v>1.7222500413496974E-4</c:v>
                </c:pt>
                <c:pt idx="1628">
                  <c:v>1.7188094825161949E-4</c:v>
                </c:pt>
                <c:pt idx="1629">
                  <c:v>1.7153790154784837E-4</c:v>
                </c:pt>
                <c:pt idx="1630">
                  <c:v>1.7119586133779082E-4</c:v>
                </c:pt>
                <c:pt idx="1631">
                  <c:v>1.7085482494136008E-4</c:v>
                </c:pt>
                <c:pt idx="1632">
                  <c:v>1.7051478968424508E-4</c:v>
                </c:pt>
                <c:pt idx="1633">
                  <c:v>1.7017575289790367E-4</c:v>
                </c:pt>
                <c:pt idx="1634">
                  <c:v>1.6983771191955921E-4</c:v>
                </c:pt>
                <c:pt idx="1635">
                  <c:v>1.69500664092194E-4</c:v>
                </c:pt>
                <c:pt idx="1636">
                  <c:v>1.6916460676454559E-4</c:v>
                </c:pt>
                <c:pt idx="1637">
                  <c:v>1.6882953729110083E-4</c:v>
                </c:pt>
                <c:pt idx="1638">
                  <c:v>1.6849545303209069E-4</c:v>
                </c:pt>
                <c:pt idx="1639">
                  <c:v>1.6816235135348534E-4</c:v>
                </c:pt>
                <c:pt idx="1640">
                  <c:v>1.6783022962698865E-4</c:v>
                </c:pt>
                <c:pt idx="1641">
                  <c:v>1.6749908523003325E-4</c:v>
                </c:pt>
                <c:pt idx="1642">
                  <c:v>1.6716891554577432E-4</c:v>
                </c:pt>
                <c:pt idx="1643">
                  <c:v>1.6683971796308547E-4</c:v>
                </c:pt>
                <c:pt idx="1644">
                  <c:v>1.665114898765518E-4</c:v>
                </c:pt>
                <c:pt idx="1645">
                  <c:v>1.6618422868646586E-4</c:v>
                </c:pt>
                <c:pt idx="1646">
                  <c:v>1.6585793179882093E-4</c:v>
                </c:pt>
                <c:pt idx="1647">
                  <c:v>1.6553259662530632E-4</c:v>
                </c:pt>
                <c:pt idx="1648">
                  <c:v>1.6520822058330124E-4</c:v>
                </c:pt>
                <c:pt idx="1649">
                  <c:v>1.6488480109586929E-4</c:v>
                </c:pt>
                <c:pt idx="1650">
                  <c:v>1.6456233559175283E-4</c:v>
                </c:pt>
                <c:pt idx="1651">
                  <c:v>1.6424082150536716E-4</c:v>
                </c:pt>
                <c:pt idx="1652">
                  <c:v>1.6392025627679505E-4</c:v>
                </c:pt>
                <c:pt idx="1653">
                  <c:v>1.636006373517801E-4</c:v>
                </c:pt>
                <c:pt idx="1654">
                  <c:v>1.6328196218172219E-4</c:v>
                </c:pt>
                <c:pt idx="1655">
                  <c:v>1.6296422822367014E-4</c:v>
                </c:pt>
                <c:pt idx="1656">
                  <c:v>1.6264743294031714E-4</c:v>
                </c:pt>
                <c:pt idx="1657">
                  <c:v>1.6233157379999384E-4</c:v>
                </c:pt>
                <c:pt idx="1658">
                  <c:v>1.620166482766627E-4</c:v>
                </c:pt>
                <c:pt idx="1659">
                  <c:v>1.6170265384991199E-4</c:v>
                </c:pt>
                <c:pt idx="1660">
                  <c:v>1.6138958800494959E-4</c:v>
                </c:pt>
                <c:pt idx="1661">
                  <c:v>1.6107744823259696E-4</c:v>
                </c:pt>
                <c:pt idx="1662">
                  <c:v>1.6076623202928301E-4</c:v>
                </c:pt>
                <c:pt idx="1663">
                  <c:v>1.6045593689703814E-4</c:v>
                </c:pt>
                <c:pt idx="1664">
                  <c:v>1.6014656034348719E-4</c:v>
                </c:pt>
                <c:pt idx="1665">
                  <c:v>1.598380998818444E-4</c:v>
                </c:pt>
                <c:pt idx="1666">
                  <c:v>1.5953055303090618E-4</c:v>
                </c:pt>
                <c:pt idx="1667">
                  <c:v>1.5922391731504524E-4</c:v>
                </c:pt>
                <c:pt idx="1668">
                  <c:v>1.5891819026420413E-4</c:v>
                </c:pt>
                <c:pt idx="1669">
                  <c:v>1.5856989741023494E-4</c:v>
                </c:pt>
                <c:pt idx="1670">
                  <c:v>1.5826610920704391E-4</c:v>
                </c:pt>
                <c:pt idx="1671">
                  <c:v>1.5796322194202428E-4</c:v>
                </c:pt>
                <c:pt idx="1672">
                  <c:v>1.5766123316812529E-4</c:v>
                </c:pt>
                <c:pt idx="1673">
                  <c:v>1.5736014044383316E-4</c:v>
                </c:pt>
                <c:pt idx="1674">
                  <c:v>1.5705994133316352E-4</c:v>
                </c:pt>
                <c:pt idx="1675">
                  <c:v>1.567606334056563E-4</c:v>
                </c:pt>
                <c:pt idx="1676">
                  <c:v>1.5646221423636786E-4</c:v>
                </c:pt>
                <c:pt idx="1677">
                  <c:v>1.5616468140586536E-4</c:v>
                </c:pt>
                <c:pt idx="1678">
                  <c:v>1.5586803250021891E-4</c:v>
                </c:pt>
                <c:pt idx="1679">
                  <c:v>1.5557226511099634E-4</c:v>
                </c:pt>
                <c:pt idx="1680">
                  <c:v>1.5527737683525516E-4</c:v>
                </c:pt>
                <c:pt idx="1681">
                  <c:v>1.5498336527553657E-4</c:v>
                </c:pt>
                <c:pt idx="1682">
                  <c:v>1.5469022803985837E-4</c:v>
                </c:pt>
                <c:pt idx="1683">
                  <c:v>1.5439796274170815E-4</c:v>
                </c:pt>
                <c:pt idx="1684">
                  <c:v>1.5410656700003687E-4</c:v>
                </c:pt>
                <c:pt idx="1685">
                  <c:v>1.5381603843925106E-4</c:v>
                </c:pt>
                <c:pt idx="1686">
                  <c:v>1.5352637468920714E-4</c:v>
                </c:pt>
                <c:pt idx="1687">
                  <c:v>1.5323757338520333E-4</c:v>
                </c:pt>
                <c:pt idx="1688">
                  <c:v>1.5294963216797366E-4</c:v>
                </c:pt>
                <c:pt idx="1689">
                  <c:v>1.5266254868368017E-4</c:v>
                </c:pt>
                <c:pt idx="1690">
                  <c:v>1.5237632058390666E-4</c:v>
                </c:pt>
                <c:pt idx="1691">
                  <c:v>1.5209094552565117E-4</c:v>
                </c:pt>
                <c:pt idx="1692">
                  <c:v>1.5180642117131897E-4</c:v>
                </c:pt>
                <c:pt idx="1693">
                  <c:v>1.5152274518871571E-4</c:v>
                </c:pt>
                <c:pt idx="1694">
                  <c:v>1.5123991525104011E-4</c:v>
                </c:pt>
                <c:pt idx="1695">
                  <c:v>1.5095792903687685E-4</c:v>
                </c:pt>
                <c:pt idx="1696">
                  <c:v>1.5067678423018956E-4</c:v>
                </c:pt>
                <c:pt idx="1697">
                  <c:v>1.5039647852031369E-4</c:v>
                </c:pt>
                <c:pt idx="1698">
                  <c:v>1.501170096019487E-4</c:v>
                </c:pt>
                <c:pt idx="1699">
                  <c:v>1.4983837517515181E-4</c:v>
                </c:pt>
                <c:pt idx="1700">
                  <c:v>1.4956057294532998E-4</c:v>
                </c:pt>
                <c:pt idx="1701">
                  <c:v>1.4928360062323295E-4</c:v>
                </c:pt>
                <c:pt idx="1702">
                  <c:v>1.490074559249459E-4</c:v>
                </c:pt>
                <c:pt idx="1703">
                  <c:v>1.4869287247823207E-4</c:v>
                </c:pt>
                <c:pt idx="1704">
                  <c:v>1.4841849359357101E-4</c:v>
                </c:pt>
                <c:pt idx="1705">
                  <c:v>1.4814493518935508E-4</c:v>
                </c:pt>
                <c:pt idx="1706">
                  <c:v>1.47872195003695E-4</c:v>
                </c:pt>
                <c:pt idx="1707">
                  <c:v>1.4760027077999962E-4</c:v>
                </c:pt>
                <c:pt idx="1708">
                  <c:v>1.4732916026696728E-4</c:v>
                </c:pt>
                <c:pt idx="1709">
                  <c:v>1.470588612185797E-4</c:v>
                </c:pt>
                <c:pt idx="1710">
                  <c:v>1.4678937139409325E-4</c:v>
                </c:pt>
                <c:pt idx="1711">
                  <c:v>1.4652068855803259E-4</c:v>
                </c:pt>
                <c:pt idx="1712">
                  <c:v>1.4625281048018208E-4</c:v>
                </c:pt>
                <c:pt idx="1713">
                  <c:v>1.4598573493557925E-4</c:v>
                </c:pt>
                <c:pt idx="1714">
                  <c:v>1.4571945970450655E-4</c:v>
                </c:pt>
                <c:pt idx="1715">
                  <c:v>1.4545398257248413E-4</c:v>
                </c:pt>
                <c:pt idx="1716">
                  <c:v>1.4518930133026206E-4</c:v>
                </c:pt>
                <c:pt idx="1717">
                  <c:v>1.4492541377381281E-4</c:v>
                </c:pt>
                <c:pt idx="1718">
                  <c:v>1.4466231770432394E-4</c:v>
                </c:pt>
                <c:pt idx="1719">
                  <c:v>1.444000109281896E-4</c:v>
                </c:pt>
                <c:pt idx="1720">
                  <c:v>1.4413849125700408E-4</c:v>
                </c:pt>
                <c:pt idx="1721">
                  <c:v>1.4387775650755283E-4</c:v>
                </c:pt>
                <c:pt idx="1722">
                  <c:v>1.4361780450180596E-4</c:v>
                </c:pt>
                <c:pt idx="1723">
                  <c:v>1.4335863306690964E-4</c:v>
                </c:pt>
                <c:pt idx="1724">
                  <c:v>1.4310024003517894E-4</c:v>
                </c:pt>
                <c:pt idx="1725">
                  <c:v>1.4284262324408976E-4</c:v>
                </c:pt>
                <c:pt idx="1726">
                  <c:v>1.4258578053627112E-4</c:v>
                </c:pt>
                <c:pt idx="1727">
                  <c:v>1.4232970975949761E-4</c:v>
                </c:pt>
                <c:pt idx="1728">
                  <c:v>1.4207440876668121E-4</c:v>
                </c:pt>
                <c:pt idx="1729">
                  <c:v>1.4181987541586399E-4</c:v>
                </c:pt>
                <c:pt idx="1730">
                  <c:v>1.4156610757020964E-4</c:v>
                </c:pt>
                <c:pt idx="1731">
                  <c:v>1.4131310309799632E-4</c:v>
                </c:pt>
                <c:pt idx="1732">
                  <c:v>1.4106085987260829E-4</c:v>
                </c:pt>
                <c:pt idx="1733">
                  <c:v>1.4080937577252826E-4</c:v>
                </c:pt>
                <c:pt idx="1734">
                  <c:v>1.4055864868132945E-4</c:v>
                </c:pt>
                <c:pt idx="1735">
                  <c:v>1.4030867648766776E-4</c:v>
                </c:pt>
                <c:pt idx="1736">
                  <c:v>1.4005945708527379E-4</c:v>
                </c:pt>
                <c:pt idx="1737">
                  <c:v>1.3981098837294493E-4</c:v>
                </c:pt>
                <c:pt idx="1738">
                  <c:v>1.3956326825453744E-4</c:v>
                </c:pt>
                <c:pt idx="1739">
                  <c:v>1.3931629463895842E-4</c:v>
                </c:pt>
                <c:pt idx="1740">
                  <c:v>1.3907006544015818E-4</c:v>
                </c:pt>
                <c:pt idx="1741">
                  <c:v>1.388245785771215E-4</c:v>
                </c:pt>
                <c:pt idx="1742">
                  <c:v>1.3857983197386063E-4</c:v>
                </c:pt>
                <c:pt idx="1743">
                  <c:v>1.383358235594065E-4</c:v>
                </c:pt>
                <c:pt idx="1744">
                  <c:v>1.3809255126780103E-4</c:v>
                </c:pt>
                <c:pt idx="1745">
                  <c:v>1.3785001303808913E-4</c:v>
                </c:pt>
                <c:pt idx="1746">
                  <c:v>1.3760820681431052E-4</c:v>
                </c:pt>
                <c:pt idx="1747">
                  <c:v>1.3736713054549179E-4</c:v>
                </c:pt>
                <c:pt idx="1748">
                  <c:v>1.3712678218563831E-4</c:v>
                </c:pt>
                <c:pt idx="1749">
                  <c:v>1.3688715969372608E-4</c:v>
                </c:pt>
                <c:pt idx="1750">
                  <c:v>1.3664826103369369E-4</c:v>
                </c:pt>
                <c:pt idx="1751">
                  <c:v>1.3641008417443441E-4</c:v>
                </c:pt>
                <c:pt idx="1752">
                  <c:v>1.361726270897877E-4</c:v>
                </c:pt>
                <c:pt idx="1753">
                  <c:v>1.3593588775853141E-4</c:v>
                </c:pt>
                <c:pt idx="1754">
                  <c:v>1.3569986416437355E-4</c:v>
                </c:pt>
                <c:pt idx="1755">
                  <c:v>1.35430996746723E-4</c:v>
                </c:pt>
                <c:pt idx="1756">
                  <c:v>1.3519650010824136E-4</c:v>
                </c:pt>
                <c:pt idx="1757">
                  <c:v>1.3496271290194573E-4</c:v>
                </c:pt>
                <c:pt idx="1758">
                  <c:v>1.3472963313188225E-4</c:v>
                </c:pt>
                <c:pt idx="1759">
                  <c:v>1.3449725880698517E-4</c:v>
                </c:pt>
                <c:pt idx="1760">
                  <c:v>1.3426558794106877E-4</c:v>
                </c:pt>
                <c:pt idx="1761">
                  <c:v>1.3403461855281934E-4</c:v>
                </c:pt>
                <c:pt idx="1762">
                  <c:v>1.3380434866578633E-4</c:v>
                </c:pt>
                <c:pt idx="1763">
                  <c:v>1.3357477630837508E-4</c:v>
                </c:pt>
                <c:pt idx="1764">
                  <c:v>1.3334589951383767E-4</c:v>
                </c:pt>
                <c:pt idx="1765">
                  <c:v>1.3311771632026551E-4</c:v>
                </c:pt>
                <c:pt idx="1766">
                  <c:v>1.3289022477058044E-4</c:v>
                </c:pt>
                <c:pt idx="1767">
                  <c:v>1.3266342291252687E-4</c:v>
                </c:pt>
                <c:pt idx="1768">
                  <c:v>1.324373087986634E-4</c:v>
                </c:pt>
                <c:pt idx="1769">
                  <c:v>1.3208337147283997E-4</c:v>
                </c:pt>
                <c:pt idx="1770">
                  <c:v>1.3185901693530858E-4</c:v>
                </c:pt>
                <c:pt idx="1771">
                  <c:v>1.3163534322599378E-4</c:v>
                </c:pt>
                <c:pt idx="1772">
                  <c:v>1.3141234841935657E-4</c:v>
                </c:pt>
                <c:pt idx="1773">
                  <c:v>1.3119003059462617E-4</c:v>
                </c:pt>
                <c:pt idx="1774">
                  <c:v>1.3096838783579156E-4</c:v>
                </c:pt>
                <c:pt idx="1775">
                  <c:v>1.3074741823159314E-4</c:v>
                </c:pt>
                <c:pt idx="1776">
                  <c:v>1.3052711987551459E-4</c:v>
                </c:pt>
                <c:pt idx="1777">
                  <c:v>1.3030749086577448E-4</c:v>
                </c:pt>
                <c:pt idx="1778">
                  <c:v>1.3008852930531767E-4</c:v>
                </c:pt>
                <c:pt idx="1779">
                  <c:v>1.2987023330180748E-4</c:v>
                </c:pt>
                <c:pt idx="1780">
                  <c:v>1.2965260096761704E-4</c:v>
                </c:pt>
                <c:pt idx="1781">
                  <c:v>1.2943563041982101E-4</c:v>
                </c:pt>
                <c:pt idx="1782">
                  <c:v>1.2921931978018716E-4</c:v>
                </c:pt>
                <c:pt idx="1783">
                  <c:v>1.2900366717516818E-4</c:v>
                </c:pt>
                <c:pt idx="1784">
                  <c:v>1.2878867073589325E-4</c:v>
                </c:pt>
                <c:pt idx="1785">
                  <c:v>1.2857432859815954E-4</c:v>
                </c:pt>
                <c:pt idx="1786">
                  <c:v>1.2836063890242434E-4</c:v>
                </c:pt>
                <c:pt idx="1787">
                  <c:v>1.281475997937958E-4</c:v>
                </c:pt>
                <c:pt idx="1788">
                  <c:v>1.2793520942202559E-4</c:v>
                </c:pt>
                <c:pt idx="1789">
                  <c:v>1.2772346594149963E-4</c:v>
                </c:pt>
                <c:pt idx="1790">
                  <c:v>1.2751236751123047E-4</c:v>
                </c:pt>
                <c:pt idx="1791">
                  <c:v>1.273019122948483E-4</c:v>
                </c:pt>
                <c:pt idx="1792">
                  <c:v>1.2709209846059285E-4</c:v>
                </c:pt>
                <c:pt idx="1793">
                  <c:v>1.2688292418130498E-4</c:v>
                </c:pt>
                <c:pt idx="1794">
                  <c:v>1.2667438763441826E-4</c:v>
                </c:pt>
                <c:pt idx="1795">
                  <c:v>1.2646648700195059E-4</c:v>
                </c:pt>
                <c:pt idx="1796">
                  <c:v>1.2625922047049569E-4</c:v>
                </c:pt>
                <c:pt idx="1797">
                  <c:v>1.2605258623121503E-4</c:v>
                </c:pt>
                <c:pt idx="1798">
                  <c:v>1.2584658247982879E-4</c:v>
                </c:pt>
                <c:pt idx="1799">
                  <c:v>1.2564120741660834E-4</c:v>
                </c:pt>
                <c:pt idx="1800">
                  <c:v>1.2543645924636683E-4</c:v>
                </c:pt>
                <c:pt idx="1801">
                  <c:v>1.2523233617845169E-4</c:v>
                </c:pt>
                <c:pt idx="1802">
                  <c:v>1.2502883642673561E-4</c:v>
                </c:pt>
                <c:pt idx="1803">
                  <c:v>1.2482595820960832E-4</c:v>
                </c:pt>
                <c:pt idx="1804">
                  <c:v>1.2462369974996829E-4</c:v>
                </c:pt>
                <c:pt idx="1805">
                  <c:v>1.2442205927521398E-4</c:v>
                </c:pt>
                <c:pt idx="1806">
                  <c:v>1.2422103501723601E-4</c:v>
                </c:pt>
                <c:pt idx="1807">
                  <c:v>1.2402062521240788E-4</c:v>
                </c:pt>
                <c:pt idx="1808">
                  <c:v>1.2382082810157843E-4</c:v>
                </c:pt>
                <c:pt idx="1809">
                  <c:v>1.2362164193006274E-4</c:v>
                </c:pt>
                <c:pt idx="1810">
                  <c:v>1.2342306494763416E-4</c:v>
                </c:pt>
                <c:pt idx="1811">
                  <c:v>1.2322509540851548E-4</c:v>
                </c:pt>
                <c:pt idx="1812">
                  <c:v>1.2302773157137097E-4</c:v>
                </c:pt>
                <c:pt idx="1813">
                  <c:v>1.2283097169929746E-4</c:v>
                </c:pt>
                <c:pt idx="1814">
                  <c:v>1.2263481405981635E-4</c:v>
                </c:pt>
                <c:pt idx="1815">
                  <c:v>1.2243925692486486E-4</c:v>
                </c:pt>
                <c:pt idx="1816">
                  <c:v>1.2224429857078762E-4</c:v>
                </c:pt>
                <c:pt idx="1817">
                  <c:v>1.2204993727832865E-4</c:v>
                </c:pt>
                <c:pt idx="1818">
                  <c:v>1.2185617133262221E-4</c:v>
                </c:pt>
                <c:pt idx="1819">
                  <c:v>1.216629990231852E-4</c:v>
                </c:pt>
                <c:pt idx="1820">
                  <c:v>1.2147041864390783E-4</c:v>
                </c:pt>
                <c:pt idx="1821">
                  <c:v>1.2127842849304614E-4</c:v>
                </c:pt>
                <c:pt idx="1822">
                  <c:v>1.210870268732127E-4</c:v>
                </c:pt>
                <c:pt idx="1823">
                  <c:v>1.208962120913689E-4</c:v>
                </c:pt>
                <c:pt idx="1824">
                  <c:v>1.2070598245881595E-4</c:v>
                </c:pt>
                <c:pt idx="1825">
                  <c:v>1.2051633629118686E-4</c:v>
                </c:pt>
                <c:pt idx="1826">
                  <c:v>1.2032727190843776E-4</c:v>
                </c:pt>
                <c:pt idx="1827">
                  <c:v>1.2013878763483961E-4</c:v>
                </c:pt>
                <c:pt idx="1828">
                  <c:v>1.1995088179896974E-4</c:v>
                </c:pt>
                <c:pt idx="1829">
                  <c:v>1.1976355273370337E-4</c:v>
                </c:pt>
                <c:pt idx="1830">
                  <c:v>1.1957679877620545E-4</c:v>
                </c:pt>
                <c:pt idx="1831">
                  <c:v>1.1939061826792168E-4</c:v>
                </c:pt>
                <c:pt idx="1832">
                  <c:v>1.1920500955457074E-4</c:v>
                </c:pt>
                <c:pt idx="1833">
                  <c:v>1.1901997098613546E-4</c:v>
                </c:pt>
                <c:pt idx="1834">
                  <c:v>1.1883550091685456E-4</c:v>
                </c:pt>
                <c:pt idx="1835">
                  <c:v>1.1865159770521418E-4</c:v>
                </c:pt>
                <c:pt idx="1836">
                  <c:v>1.1846825971393946E-4</c:v>
                </c:pt>
                <c:pt idx="1837">
                  <c:v>1.1828548530998622E-4</c:v>
                </c:pt>
                <c:pt idx="1838">
                  <c:v>1.181032728645325E-4</c:v>
                </c:pt>
                <c:pt idx="1839">
                  <c:v>1.179216207529701E-4</c:v>
                </c:pt>
                <c:pt idx="1840">
                  <c:v>1.1774052735489625E-4</c:v>
                </c:pt>
                <c:pt idx="1841">
                  <c:v>1.1755999105410529E-4</c:v>
                </c:pt>
                <c:pt idx="1842">
                  <c:v>1.1738001023857999E-4</c:v>
                </c:pt>
                <c:pt idx="1843">
                  <c:v>1.1720058330048355E-4</c:v>
                </c:pt>
                <c:pt idx="1844">
                  <c:v>1.1702170863615085E-4</c:v>
                </c:pt>
                <c:pt idx="1845">
                  <c:v>1.1684338464608031E-4</c:v>
                </c:pt>
                <c:pt idx="1846">
                  <c:v>1.1666560973492535E-4</c:v>
                </c:pt>
                <c:pt idx="1847">
                  <c:v>1.1648838231148614E-4</c:v>
                </c:pt>
                <c:pt idx="1848">
                  <c:v>1.1631170078870112E-4</c:v>
                </c:pt>
                <c:pt idx="1849">
                  <c:v>1.1613556358363865E-4</c:v>
                </c:pt>
                <c:pt idx="1850">
                  <c:v>1.1595996911748867E-4</c:v>
                </c:pt>
                <c:pt idx="1851">
                  <c:v>1.1578491581555429E-4</c:v>
                </c:pt>
                <c:pt idx="1852">
                  <c:v>1.1561040210724359E-4</c:v>
                </c:pt>
                <c:pt idx="1853">
                  <c:v>1.1543642642606095E-4</c:v>
                </c:pt>
                <c:pt idx="1854">
                  <c:v>1.1526298720959889E-4</c:v>
                </c:pt>
                <c:pt idx="1855">
                  <c:v>1.1509008289952978E-4</c:v>
                </c:pt>
                <c:pt idx="1856">
                  <c:v>1.1491771194159736E-4</c:v>
                </c:pt>
                <c:pt idx="1857">
                  <c:v>1.1474587278560846E-4</c:v>
                </c:pt>
                <c:pt idx="1858">
                  <c:v>1.1457456388542462E-4</c:v>
                </c:pt>
                <c:pt idx="1859">
                  <c:v>1.144037836989538E-4</c:v>
                </c:pt>
                <c:pt idx="1860">
                  <c:v>1.1423353068814205E-4</c:v>
                </c:pt>
                <c:pt idx="1861">
                  <c:v>1.1406380331896505E-4</c:v>
                </c:pt>
                <c:pt idx="1862">
                  <c:v>1.1389460006142014E-4</c:v>
                </c:pt>
                <c:pt idx="1863">
                  <c:v>1.1372591938951757E-4</c:v>
                </c:pt>
                <c:pt idx="1864">
                  <c:v>1.1355775978127247E-4</c:v>
                </c:pt>
                <c:pt idx="1865">
                  <c:v>1.1339011971869638E-4</c:v>
                </c:pt>
                <c:pt idx="1866">
                  <c:v>1.1322299768778911E-4</c:v>
                </c:pt>
                <c:pt idx="1867">
                  <c:v>1.1305639217853032E-4</c:v>
                </c:pt>
                <c:pt idx="1868">
                  <c:v>1.128903016848713E-4</c:v>
                </c:pt>
                <c:pt idx="1869">
                  <c:v>1.1272472470472662E-4</c:v>
                </c:pt>
                <c:pt idx="1870">
                  <c:v>1.1255965973996584E-4</c:v>
                </c:pt>
                <c:pt idx="1871">
                  <c:v>1.1239510529640544E-4</c:v>
                </c:pt>
                <c:pt idx="1872">
                  <c:v>1.1223105988380014E-4</c:v>
                </c:pt>
                <c:pt idx="1873">
                  <c:v>1.1206752201583511E-4</c:v>
                </c:pt>
                <c:pt idx="1874">
                  <c:v>1.1190449021011734E-4</c:v>
                </c:pt>
                <c:pt idx="1875">
                  <c:v>1.1174196298816756E-4</c:v>
                </c:pt>
                <c:pt idx="1876">
                  <c:v>1.1157993887541196E-4</c:v>
                </c:pt>
                <c:pt idx="1877">
                  <c:v>1.1141841640117395E-4</c:v>
                </c:pt>
                <c:pt idx="1878">
                  <c:v>1.1125739409866591E-4</c:v>
                </c:pt>
                <c:pt idx="1879">
                  <c:v>1.1109687050498096E-4</c:v>
                </c:pt>
                <c:pt idx="1880">
                  <c:v>1.1093684416108482E-4</c:v>
                </c:pt>
                <c:pt idx="1881">
                  <c:v>1.1077731361180734E-4</c:v>
                </c:pt>
                <c:pt idx="1882">
                  <c:v>1.1061827740583476E-4</c:v>
                </c:pt>
                <c:pt idx="1883">
                  <c:v>1.1045973409570081E-4</c:v>
                </c:pt>
                <c:pt idx="1884">
                  <c:v>1.103016822377793E-4</c:v>
                </c:pt>
                <c:pt idx="1885">
                  <c:v>1.1014412039227522E-4</c:v>
                </c:pt>
                <c:pt idx="1886">
                  <c:v>1.0998704712321711E-4</c:v>
                </c:pt>
                <c:pt idx="1887">
                  <c:v>1.0983046099844856E-4</c:v>
                </c:pt>
                <c:pt idx="1888">
                  <c:v>1.0967436058961998E-4</c:v>
                </c:pt>
                <c:pt idx="1889">
                  <c:v>1.0951874447218083E-4</c:v>
                </c:pt>
                <c:pt idx="1890">
                  <c:v>1.0936361122537092E-4</c:v>
                </c:pt>
                <c:pt idx="1891">
                  <c:v>1.0920895943221284E-4</c:v>
                </c:pt>
                <c:pt idx="1892">
                  <c:v>1.0905478767950317E-4</c:v>
                </c:pt>
                <c:pt idx="1893">
                  <c:v>1.0890109455780501E-4</c:v>
                </c:pt>
                <c:pt idx="1894">
                  <c:v>1.0874787866143923E-4</c:v>
                </c:pt>
                <c:pt idx="1895">
                  <c:v>1.0859513858847689E-4</c:v>
                </c:pt>
                <c:pt idx="1896">
                  <c:v>1.0844287294073065E-4</c:v>
                </c:pt>
                <c:pt idx="1897">
                  <c:v>1.0829108032374705E-4</c:v>
                </c:pt>
                <c:pt idx="1898">
                  <c:v>1.0813975934679816E-4</c:v>
                </c:pt>
                <c:pt idx="1899">
                  <c:v>1.0798890862287353E-4</c:v>
                </c:pt>
                <c:pt idx="1900">
                  <c:v>1.0783852676867213E-4</c:v>
                </c:pt>
                <c:pt idx="1901">
                  <c:v>1.0768861240459431E-4</c:v>
                </c:pt>
                <c:pt idx="1902">
                  <c:v>1.0753916415473375E-4</c:v>
                </c:pt>
                <c:pt idx="1903">
                  <c:v>1.0739018064686911E-4</c:v>
                </c:pt>
                <c:pt idx="1904">
                  <c:v>1.0724166051245644E-4</c:v>
                </c:pt>
                <c:pt idx="1905">
                  <c:v>1.0709360238662067E-4</c:v>
                </c:pt>
                <c:pt idx="1906">
                  <c:v>1.0694600490814799E-4</c:v>
                </c:pt>
                <c:pt idx="1907">
                  <c:v>1.0679886671947731E-4</c:v>
                </c:pt>
                <c:pt idx="1908">
                  <c:v>1.0665218646669286E-4</c:v>
                </c:pt>
                <c:pt idx="1909">
                  <c:v>1.0650596279951557E-4</c:v>
                </c:pt>
                <c:pt idx="1910">
                  <c:v>1.0636019437129549E-4</c:v>
                </c:pt>
                <c:pt idx="1911">
                  <c:v>1.062148798390035E-4</c:v>
                </c:pt>
                <c:pt idx="1912">
                  <c:v>1.0607001786322351E-4</c:v>
                </c:pt>
                <c:pt idx="1913">
                  <c:v>1.0592560710814445E-4</c:v>
                </c:pt>
                <c:pt idx="1914">
                  <c:v>1.0578164624155206E-4</c:v>
                </c:pt>
                <c:pt idx="1915">
                  <c:v>1.0563813393482134E-4</c:v>
                </c:pt>
                <c:pt idx="1916">
                  <c:v>1.054950688629081E-4</c:v>
                </c:pt>
                <c:pt idx="1917">
                  <c:v>1.0535244970434145E-4</c:v>
                </c:pt>
                <c:pt idx="1918">
                  <c:v>1.0521027514121557E-4</c:v>
                </c:pt>
                <c:pt idx="1919">
                  <c:v>1.0506854385918191E-4</c:v>
                </c:pt>
                <c:pt idx="1920">
                  <c:v>1.0492725454744114E-4</c:v>
                </c:pt>
                <c:pt idx="1921">
                  <c:v>1.0478640589873538E-4</c:v>
                </c:pt>
                <c:pt idx="1922">
                  <c:v>1.0464599660934019E-4</c:v>
                </c:pt>
                <c:pt idx="1923">
                  <c:v>1.0450602537905666E-4</c:v>
                </c:pt>
                <c:pt idx="1924">
                  <c:v>1.0436649091120367E-4</c:v>
                </c:pt>
                <c:pt idx="1925">
                  <c:v>1.0422739191260967E-4</c:v>
                </c:pt>
                <c:pt idx="1926">
                  <c:v>1.0408872709360525E-4</c:v>
                </c:pt>
                <c:pt idx="1927">
                  <c:v>1.0395049516801491E-4</c:v>
                </c:pt>
                <c:pt idx="1928">
                  <c:v>1.0381269485314936E-4</c:v>
                </c:pt>
                <c:pt idx="1929">
                  <c:v>1.0367532486979762E-4</c:v>
                </c:pt>
                <c:pt idx="1930">
                  <c:v>1.0353838394221928E-4</c:v>
                </c:pt>
                <c:pt idx="1931">
                  <c:v>1.0340187079813654E-4</c:v>
                </c:pt>
                <c:pt idx="1932">
                  <c:v>1.0326578416872643E-4</c:v>
                </c:pt>
                <c:pt idx="1933">
                  <c:v>1.0313012278861306E-4</c:v>
                </c:pt>
                <c:pt idx="1934">
                  <c:v>1.0299488539585969E-4</c:v>
                </c:pt>
                <c:pt idx="1935">
                  <c:v>1.0286007073196116E-4</c:v>
                </c:pt>
                <c:pt idx="1936">
                  <c:v>1.027256775418358E-4</c:v>
                </c:pt>
                <c:pt idx="1937">
                  <c:v>1.025917045738179E-4</c:v>
                </c:pt>
                <c:pt idx="1938">
                  <c:v>1.0245815057964981E-4</c:v>
                </c:pt>
                <c:pt idx="1939">
                  <c:v>1.0232501431447428E-4</c:v>
                </c:pt>
                <c:pt idx="1940">
                  <c:v>1.0219229453682662E-4</c:v>
                </c:pt>
                <c:pt idx="1941">
                  <c:v>1.0205999000862702E-4</c:v>
                </c:pt>
                <c:pt idx="1942">
                  <c:v>1.0192809949517283E-4</c:v>
                </c:pt>
                <c:pt idx="1943">
                  <c:v>1.0179662176513078E-4</c:v>
                </c:pt>
                <c:pt idx="1944">
                  <c:v>1.0166555559052931E-4</c:v>
                </c:pt>
                <c:pt idx="1945">
                  <c:v>1.0153489974675096E-4</c:v>
                </c:pt>
                <c:pt idx="1946">
                  <c:v>1.0140465301252449E-4</c:v>
                </c:pt>
                <c:pt idx="1947">
                  <c:v>1.0127481416991728E-4</c:v>
                </c:pt>
                <c:pt idx="1948">
                  <c:v>1.0114538200432781E-4</c:v>
                </c:pt>
                <c:pt idx="1949">
                  <c:v>1.0101635530447774E-4</c:v>
                </c:pt>
                <c:pt idx="1950">
                  <c:v>1.008877328624045E-4</c:v>
                </c:pt>
                <c:pt idx="1951">
                  <c:v>1.0075951347345341E-4</c:v>
                </c:pt>
                <c:pt idx="1952">
                  <c:v>1.0063169593627031E-4</c:v>
                </c:pt>
                <c:pt idx="1953">
                  <c:v>1.0050427905279376E-4</c:v>
                </c:pt>
                <c:pt idx="1954">
                  <c:v>1.0037726162824745E-4</c:v>
                </c:pt>
                <c:pt idx="1955">
                  <c:v>1.0025064247113263E-4</c:v>
                </c:pt>
                <c:pt idx="1956">
                  <c:v>1.0012442039322058E-4</c:v>
                </c:pt>
                <c:pt idx="1957">
                  <c:v>9.9998594209544945E-5</c:v>
                </c:pt>
                <c:pt idx="1958">
                  <c:v>9.9873162738394128E-5</c:v>
                </c:pt>
                <c:pt idx="1959">
                  <c:v>9.9748124801303848E-5</c:v>
                </c:pt>
                <c:pt idx="1960">
                  <c:v>9.9623479223049513E-5</c:v>
                </c:pt>
                <c:pt idx="1961">
                  <c:v>9.9499224831638703E-5</c:v>
                </c:pt>
                <c:pt idx="1962">
                  <c:v>9.9375360458303603E-5</c:v>
                </c:pt>
                <c:pt idx="1963">
                  <c:v>9.9234277252626123E-5</c:v>
                </c:pt>
                <c:pt idx="1964">
                  <c:v>9.9111244711613949E-5</c:v>
                </c:pt>
                <c:pt idx="1965">
                  <c:v>9.8988598536316533E-5</c:v>
                </c:pt>
                <c:pt idx="1966">
                  <c:v>9.8866337571245288E-5</c:v>
                </c:pt>
                <c:pt idx="1967">
                  <c:v>9.8744460664097826E-5</c:v>
                </c:pt>
                <c:pt idx="1968">
                  <c:v>9.8622966665750178E-5</c:v>
                </c:pt>
                <c:pt idx="1969">
                  <c:v>9.8501854430249722E-5</c:v>
                </c:pt>
                <c:pt idx="1970">
                  <c:v>9.8381122814807456E-5</c:v>
                </c:pt>
                <c:pt idx="1971">
                  <c:v>9.826077067979068E-5</c:v>
                </c:pt>
                <c:pt idx="1972">
                  <c:v>9.8140796888715503E-5</c:v>
                </c:pt>
                <c:pt idx="1973">
                  <c:v>9.8021200308239561E-5</c:v>
                </c:pt>
                <c:pt idx="1974">
                  <c:v>9.7901979808154489E-5</c:v>
                </c:pt>
                <c:pt idx="1975">
                  <c:v>9.778313426137854E-5</c:v>
                </c:pt>
                <c:pt idx="1976">
                  <c:v>9.7664662543949315E-5</c:v>
                </c:pt>
                <c:pt idx="1977">
                  <c:v>9.7546563535016209E-5</c:v>
                </c:pt>
                <c:pt idx="1978">
                  <c:v>9.7428836116833311E-5</c:v>
                </c:pt>
                <c:pt idx="1979">
                  <c:v>9.7311479174751748E-5</c:v>
                </c:pt>
                <c:pt idx="1980">
                  <c:v>9.7194491597212582E-5</c:v>
                </c:pt>
                <c:pt idx="1981">
                  <c:v>9.7077872275739343E-5</c:v>
                </c:pt>
                <c:pt idx="1982">
                  <c:v>9.6961620104930873E-5</c:v>
                </c:pt>
                <c:pt idx="1983">
                  <c:v>9.6845733982453807E-5</c:v>
                </c:pt>
                <c:pt idx="1984">
                  <c:v>9.6730212809035439E-5</c:v>
                </c:pt>
                <c:pt idx="1985">
                  <c:v>9.6615055488456395E-5</c:v>
                </c:pt>
                <c:pt idx="1986">
                  <c:v>9.650026092754338E-5</c:v>
                </c:pt>
                <c:pt idx="1987">
                  <c:v>9.6385828036161793E-5</c:v>
                </c:pt>
                <c:pt idx="1988">
                  <c:v>9.6271755727208758E-5</c:v>
                </c:pt>
                <c:pt idx="1989">
                  <c:v>9.6158042916605447E-5</c:v>
                </c:pt>
                <c:pt idx="1990">
                  <c:v>9.604468852329032E-5</c:v>
                </c:pt>
                <c:pt idx="1991">
                  <c:v>9.5931691469211642E-5</c:v>
                </c:pt>
                <c:pt idx="1992">
                  <c:v>9.581905067932025E-5</c:v>
                </c:pt>
                <c:pt idx="1993">
                  <c:v>9.5706765081562511E-5</c:v>
                </c:pt>
                <c:pt idx="1994">
                  <c:v>9.5594833606873017E-5</c:v>
                </c:pt>
                <c:pt idx="1995">
                  <c:v>9.5483255189167507E-5</c:v>
                </c:pt>
                <c:pt idx="1996">
                  <c:v>9.5372028765335553E-5</c:v>
                </c:pt>
                <c:pt idx="1997">
                  <c:v>9.52611532752337E-5</c:v>
                </c:pt>
                <c:pt idx="1998">
                  <c:v>9.5150627661677904E-5</c:v>
                </c:pt>
                <c:pt idx="1999">
                  <c:v>9.5040450870436836E-5</c:v>
                </c:pt>
                <c:pt idx="2000">
                  <c:v>9.4930621850224391E-5</c:v>
                </c:pt>
                <c:pt idx="2001">
                  <c:v>9.4821139552692907E-5</c:v>
                </c:pt>
                <c:pt idx="2002">
                  <c:v>9.4712002932425838E-5</c:v>
                </c:pt>
                <c:pt idx="2003">
                  <c:v>9.4603210946930742E-5</c:v>
                </c:pt>
                <c:pt idx="2004">
                  <c:v>9.4494762556632266E-5</c:v>
                </c:pt>
                <c:pt idx="2005">
                  <c:v>9.4386656724865014E-5</c:v>
                </c:pt>
                <c:pt idx="2006">
                  <c:v>9.4278892417866487E-5</c:v>
                </c:pt>
                <c:pt idx="2007">
                  <c:v>9.417146860477013E-5</c:v>
                </c:pt>
                <c:pt idx="2008">
                  <c:v>9.4064384257598274E-5</c:v>
                </c:pt>
                <c:pt idx="2009">
                  <c:v>9.3957638351254962E-5</c:v>
                </c:pt>
                <c:pt idx="2010">
                  <c:v>9.3851229863519271E-5</c:v>
                </c:pt>
                <c:pt idx="2011">
                  <c:v>9.3745157775037966E-5</c:v>
                </c:pt>
                <c:pt idx="2012">
                  <c:v>9.3639421069318819E-5</c:v>
                </c:pt>
                <c:pt idx="2013">
                  <c:v>9.353401873272341E-5</c:v>
                </c:pt>
                <c:pt idx="2014">
                  <c:v>9.3428949754460273E-5</c:v>
                </c:pt>
                <c:pt idx="2015">
                  <c:v>9.3309277823166745E-5</c:v>
                </c:pt>
                <c:pt idx="2016">
                  <c:v>9.3204919793698804E-5</c:v>
                </c:pt>
                <c:pt idx="2017">
                  <c:v>9.3100891964246753E-5</c:v>
                </c:pt>
                <c:pt idx="2018">
                  <c:v>9.2997193335739756E-5</c:v>
                </c:pt>
                <c:pt idx="2019">
                  <c:v>9.2893822911918288E-5</c:v>
                </c:pt>
                <c:pt idx="2020">
                  <c:v>9.2790779699327317E-5</c:v>
                </c:pt>
                <c:pt idx="2021">
                  <c:v>9.268806270730932E-5</c:v>
                </c:pt>
                <c:pt idx="2022">
                  <c:v>9.2585670947997582E-5</c:v>
                </c:pt>
                <c:pt idx="2023">
                  <c:v>9.2483603436309156E-5</c:v>
                </c:pt>
                <c:pt idx="2024">
                  <c:v>9.2381859189938131E-5</c:v>
                </c:pt>
                <c:pt idx="2025">
                  <c:v>9.2280437229348841E-5</c:v>
                </c:pt>
                <c:pt idx="2026">
                  <c:v>9.217933657776891E-5</c:v>
                </c:pt>
                <c:pt idx="2027">
                  <c:v>9.2078556261182564E-5</c:v>
                </c:pt>
                <c:pt idx="2028">
                  <c:v>9.1978095308323766E-5</c:v>
                </c:pt>
                <c:pt idx="2029">
                  <c:v>9.1877952750669498E-5</c:v>
                </c:pt>
                <c:pt idx="2030">
                  <c:v>9.17781276224329E-5</c:v>
                </c:pt>
                <c:pt idx="2031">
                  <c:v>9.167861896055669E-5</c:v>
                </c:pt>
                <c:pt idx="2032">
                  <c:v>9.1579425804706082E-5</c:v>
                </c:pt>
                <c:pt idx="2033">
                  <c:v>9.1480547197262462E-5</c:v>
                </c:pt>
                <c:pt idx="2034">
                  <c:v>9.1381982183316339E-5</c:v>
                </c:pt>
                <c:pt idx="2035">
                  <c:v>9.1283729810660757E-5</c:v>
                </c:pt>
                <c:pt idx="2036">
                  <c:v>9.1185789129784631E-5</c:v>
                </c:pt>
                <c:pt idx="2037">
                  <c:v>9.1088159193865981E-5</c:v>
                </c:pt>
                <c:pt idx="2038">
                  <c:v>9.0990839058765306E-5</c:v>
                </c:pt>
                <c:pt idx="2039">
                  <c:v>9.0893827783018833E-5</c:v>
                </c:pt>
                <c:pt idx="2040">
                  <c:v>9.079712442783207E-5</c:v>
                </c:pt>
                <c:pt idx="2041">
                  <c:v>9.0700728057072823E-5</c:v>
                </c:pt>
                <c:pt idx="2042">
                  <c:v>9.0604637737264976E-5</c:v>
                </c:pt>
                <c:pt idx="2043">
                  <c:v>9.0508852537581432E-5</c:v>
                </c:pt>
                <c:pt idx="2044">
                  <c:v>9.0413371529837917E-5</c:v>
                </c:pt>
                <c:pt idx="2045">
                  <c:v>9.0318193788486124E-5</c:v>
                </c:pt>
                <c:pt idx="2046">
                  <c:v>9.022331839060718E-5</c:v>
                </c:pt>
                <c:pt idx="2047">
                  <c:v>9.0128744415905154E-5</c:v>
                </c:pt>
                <c:pt idx="2048">
                  <c:v>9.0034470946700351E-5</c:v>
                </c:pt>
                <c:pt idx="2049">
                  <c:v>8.9940497067922992E-5</c:v>
                </c:pt>
                <c:pt idx="2050">
                  <c:v>8.984682186710636E-5</c:v>
                </c:pt>
                <c:pt idx="2051">
                  <c:v>8.9753444434380648E-5</c:v>
                </c:pt>
                <c:pt idx="2052">
                  <c:v>8.9660363862466028E-5</c:v>
                </c:pt>
                <c:pt idx="2053">
                  <c:v>8.9567579246666588E-5</c:v>
                </c:pt>
                <c:pt idx="2054">
                  <c:v>8.9475089684863451E-5</c:v>
                </c:pt>
                <c:pt idx="2055">
                  <c:v>8.9382894277508618E-5</c:v>
                </c:pt>
                <c:pt idx="2056">
                  <c:v>8.9290992127618254E-5</c:v>
                </c:pt>
                <c:pt idx="2057">
                  <c:v>8.9199382340766372E-5</c:v>
                </c:pt>
                <c:pt idx="2058">
                  <c:v>8.9108064025078345E-5</c:v>
                </c:pt>
                <c:pt idx="2059">
                  <c:v>8.9017036291224466E-5</c:v>
                </c:pt>
                <c:pt idx="2060">
                  <c:v>8.8926298252413688E-5</c:v>
                </c:pt>
                <c:pt idx="2061">
                  <c:v>8.8835849024386846E-5</c:v>
                </c:pt>
                <c:pt idx="2062">
                  <c:v>8.8745687725410709E-5</c:v>
                </c:pt>
                <c:pt idx="2063">
                  <c:v>8.8655813476271205E-5</c:v>
                </c:pt>
                <c:pt idx="2064">
                  <c:v>8.8566225400267412E-5</c:v>
                </c:pt>
                <c:pt idx="2065">
                  <c:v>8.8476922623204843E-5</c:v>
                </c:pt>
                <c:pt idx="2066">
                  <c:v>8.8387904273389396E-5</c:v>
                </c:pt>
                <c:pt idx="2067">
                  <c:v>8.8286516179824213E-5</c:v>
                </c:pt>
                <c:pt idx="2068">
                  <c:v>8.8198104393258955E-5</c:v>
                </c:pt>
                <c:pt idx="2069">
                  <c:v>8.8109974310537204E-5</c:v>
                </c:pt>
                <c:pt idx="2070">
                  <c:v>8.8022125070255658E-5</c:v>
                </c:pt>
                <c:pt idx="2071">
                  <c:v>8.7934555813478862E-5</c:v>
                </c:pt>
                <c:pt idx="2072">
                  <c:v>8.7847265683732868E-5</c:v>
                </c:pt>
                <c:pt idx="2073">
                  <c:v>8.7760253826998957E-5</c:v>
                </c:pt>
                <c:pt idx="2074">
                  <c:v>8.7673519391707539E-5</c:v>
                </c:pt>
                <c:pt idx="2075">
                  <c:v>8.7587061528731668E-5</c:v>
                </c:pt>
                <c:pt idx="2076">
                  <c:v>8.7500879391381071E-5</c:v>
                </c:pt>
                <c:pt idx="2077">
                  <c:v>8.7414972135395742E-5</c:v>
                </c:pt>
                <c:pt idx="2078">
                  <c:v>8.7329338918939792E-5</c:v>
                </c:pt>
                <c:pt idx="2079">
                  <c:v>8.7243978902595354E-5</c:v>
                </c:pt>
                <c:pt idx="2080">
                  <c:v>8.715889124935628E-5</c:v>
                </c:pt>
                <c:pt idx="2081">
                  <c:v>8.7025730358025538E-5</c:v>
                </c:pt>
                <c:pt idx="2082">
                  <c:v>8.694133924047712E-5</c:v>
                </c:pt>
                <c:pt idx="2083">
                  <c:v>8.6857217516320872E-5</c:v>
                </c:pt>
                <c:pt idx="2084">
                  <c:v>8.6773364359497547E-5</c:v>
                </c:pt>
                <c:pt idx="2085">
                  <c:v>8.668977894632542E-5</c:v>
                </c:pt>
                <c:pt idx="2086">
                  <c:v>8.6606460455494226E-5</c:v>
                </c:pt>
                <c:pt idx="2087">
                  <c:v>8.6523408068059024E-5</c:v>
                </c:pt>
                <c:pt idx="2088">
                  <c:v>8.6440620967434231E-5</c:v>
                </c:pt>
                <c:pt idx="2089">
                  <c:v>8.6358098339387444E-5</c:v>
                </c:pt>
                <c:pt idx="2090">
                  <c:v>8.6275839372033437E-5</c:v>
                </c:pt>
                <c:pt idx="2091">
                  <c:v>8.6193843255828086E-5</c:v>
                </c:pt>
                <c:pt idx="2092">
                  <c:v>8.6112109183562438E-5</c:v>
                </c:pt>
                <c:pt idx="2093">
                  <c:v>8.6030636350356592E-5</c:v>
                </c:pt>
                <c:pt idx="2094">
                  <c:v>8.5949423953653609E-5</c:v>
                </c:pt>
                <c:pt idx="2095">
                  <c:v>8.5868471193213853E-5</c:v>
                </c:pt>
                <c:pt idx="2096">
                  <c:v>8.5787777271108598E-5</c:v>
                </c:pt>
                <c:pt idx="2097">
                  <c:v>8.5707341391714334E-5</c:v>
                </c:pt>
                <c:pt idx="2098">
                  <c:v>8.5627162761706672E-5</c:v>
                </c:pt>
                <c:pt idx="2099">
                  <c:v>8.5547240590054524E-5</c:v>
                </c:pt>
                <c:pt idx="2100">
                  <c:v>8.5467574088014011E-5</c:v>
                </c:pt>
                <c:pt idx="2101">
                  <c:v>8.5388162469122645E-5</c:v>
                </c:pt>
                <c:pt idx="2102">
                  <c:v>8.5309004949193364E-5</c:v>
                </c:pt>
                <c:pt idx="2103">
                  <c:v>8.5230100746308752E-5</c:v>
                </c:pt>
                <c:pt idx="2104">
                  <c:v>8.5151449080815E-5</c:v>
                </c:pt>
                <c:pt idx="2105">
                  <c:v>8.5073049175316017E-5</c:v>
                </c:pt>
                <c:pt idx="2106">
                  <c:v>8.4994900254667803E-5</c:v>
                </c:pt>
                <c:pt idx="2107">
                  <c:v>8.4917001545972281E-5</c:v>
                </c:pt>
                <c:pt idx="2108">
                  <c:v>8.4839352278571703E-5</c:v>
                </c:pt>
                <c:pt idx="2109">
                  <c:v>8.4761951684042685E-5</c:v>
                </c:pt>
                <c:pt idx="2110">
                  <c:v>8.4684798996190449E-5</c:v>
                </c:pt>
                <c:pt idx="2111">
                  <c:v>8.4607893451043033E-5</c:v>
                </c:pt>
                <c:pt idx="2112">
                  <c:v>8.4531234286845357E-5</c:v>
                </c:pt>
                <c:pt idx="2113">
                  <c:v>8.4454820744053695E-5</c:v>
                </c:pt>
                <c:pt idx="2114">
                  <c:v>8.437865206532968E-5</c:v>
                </c:pt>
                <c:pt idx="2115">
                  <c:v>8.4302727495534659E-5</c:v>
                </c:pt>
                <c:pt idx="2116">
                  <c:v>8.4227046281723833E-5</c:v>
                </c:pt>
                <c:pt idx="2117">
                  <c:v>8.4151607673140798E-5</c:v>
                </c:pt>
                <c:pt idx="2118">
                  <c:v>8.4076410921211418E-5</c:v>
                </c:pt>
                <c:pt idx="2119">
                  <c:v>8.4001455279538473E-5</c:v>
                </c:pt>
                <c:pt idx="2120">
                  <c:v>8.3926740003895735E-5</c:v>
                </c:pt>
                <c:pt idx="2121">
                  <c:v>8.3852264352222441E-5</c:v>
                </c:pt>
                <c:pt idx="2122">
                  <c:v>8.3778027584617434E-5</c:v>
                </c:pt>
                <c:pt idx="2123">
                  <c:v>8.3704028963333668E-5</c:v>
                </c:pt>
                <c:pt idx="2124">
                  <c:v>8.363026775277252E-5</c:v>
                </c:pt>
                <c:pt idx="2125">
                  <c:v>8.3556743219478051E-5</c:v>
                </c:pt>
                <c:pt idx="2126">
                  <c:v>8.3483454632131529E-5</c:v>
                </c:pt>
                <c:pt idx="2127">
                  <c:v>8.3410401261545573E-5</c:v>
                </c:pt>
                <c:pt idx="2128">
                  <c:v>8.3337582380658948E-5</c:v>
                </c:pt>
                <c:pt idx="2129">
                  <c:v>8.3264997264530526E-5</c:v>
                </c:pt>
                <c:pt idx="2130">
                  <c:v>8.3192645190333992E-5</c:v>
                </c:pt>
                <c:pt idx="2131">
                  <c:v>8.312052543735216E-5</c:v>
                </c:pt>
                <c:pt idx="2132">
                  <c:v>8.3048637286971521E-5</c:v>
                </c:pt>
                <c:pt idx="2133">
                  <c:v>8.2976980022676496E-5</c:v>
                </c:pt>
                <c:pt idx="2134">
                  <c:v>8.2905552930044097E-5</c:v>
                </c:pt>
                <c:pt idx="2135">
                  <c:v>8.2834355296738374E-5</c:v>
                </c:pt>
                <c:pt idx="2136">
                  <c:v>8.276338641250477E-5</c:v>
                </c:pt>
                <c:pt idx="2137">
                  <c:v>8.2692645569164763E-5</c:v>
                </c:pt>
                <c:pt idx="2138">
                  <c:v>8.2622132060610273E-5</c:v>
                </c:pt>
                <c:pt idx="2139">
                  <c:v>8.2551845182798371E-5</c:v>
                </c:pt>
                <c:pt idx="2140">
                  <c:v>8.2481784233745515E-5</c:v>
                </c:pt>
                <c:pt idx="2141">
                  <c:v>8.2411948513522344E-5</c:v>
                </c:pt>
                <c:pt idx="2142">
                  <c:v>8.234233732424817E-5</c:v>
                </c:pt>
                <c:pt idx="2143">
                  <c:v>8.227294997008552E-5</c:v>
                </c:pt>
                <c:pt idx="2144">
                  <c:v>8.2203785757234668E-5</c:v>
                </c:pt>
                <c:pt idx="2145">
                  <c:v>8.2134843993928345E-5</c:v>
                </c:pt>
                <c:pt idx="2146">
                  <c:v>8.2066123990426308E-5</c:v>
                </c:pt>
                <c:pt idx="2147">
                  <c:v>8.1997625059009862E-5</c:v>
                </c:pt>
                <c:pt idx="2148">
                  <c:v>8.1929346513976646E-5</c:v>
                </c:pt>
                <c:pt idx="2149">
                  <c:v>8.1861287671635056E-5</c:v>
                </c:pt>
                <c:pt idx="2150">
                  <c:v>8.1793447850299198E-5</c:v>
                </c:pt>
                <c:pt idx="2151">
                  <c:v>8.1725826370283205E-5</c:v>
                </c:pt>
                <c:pt idx="2152">
                  <c:v>8.165842255389618E-5</c:v>
                </c:pt>
                <c:pt idx="2153">
                  <c:v>8.1591235725436782E-5</c:v>
                </c:pt>
                <c:pt idx="2154">
                  <c:v>8.1524265211187864E-5</c:v>
                </c:pt>
                <c:pt idx="2155">
                  <c:v>8.1457510339411277E-5</c:v>
                </c:pt>
                <c:pt idx="2156">
                  <c:v>8.139097044034251E-5</c:v>
                </c:pt>
                <c:pt idx="2157">
                  <c:v>8.1324644846185546E-5</c:v>
                </c:pt>
                <c:pt idx="2158">
                  <c:v>8.1258532891107448E-5</c:v>
                </c:pt>
                <c:pt idx="2159">
                  <c:v>8.1192633911233162E-5</c:v>
                </c:pt>
                <c:pt idx="2160">
                  <c:v>8.1126947244640374E-5</c:v>
                </c:pt>
                <c:pt idx="2161">
                  <c:v>8.1061472231354202E-5</c:v>
                </c:pt>
                <c:pt idx="2162">
                  <c:v>8.0996208213341908E-5</c:v>
                </c:pt>
                <c:pt idx="2163">
                  <c:v>8.0931154534507872E-5</c:v>
                </c:pt>
                <c:pt idx="2164">
                  <c:v>8.0866310540688306E-5</c:v>
                </c:pt>
                <c:pt idx="2165">
                  <c:v>8.08016755796461E-5</c:v>
                </c:pt>
                <c:pt idx="2166">
                  <c:v>8.0737249001065545E-5</c:v>
                </c:pt>
                <c:pt idx="2167">
                  <c:v>8.0673030156547376E-5</c:v>
                </c:pt>
                <c:pt idx="2168">
                  <c:v>8.0609018399603469E-5</c:v>
                </c:pt>
                <c:pt idx="2169">
                  <c:v>8.0545213085651807E-5</c:v>
                </c:pt>
                <c:pt idx="2170">
                  <c:v>8.048161357201125E-5</c:v>
                </c:pt>
                <c:pt idx="2171">
                  <c:v>8.041821921789655E-5</c:v>
                </c:pt>
                <c:pt idx="2172">
                  <c:v>8.0355029384413182E-5</c:v>
                </c:pt>
                <c:pt idx="2173">
                  <c:v>8.0292043434552216E-5</c:v>
                </c:pt>
                <c:pt idx="2174">
                  <c:v>8.0229260733185294E-5</c:v>
                </c:pt>
                <c:pt idx="2175">
                  <c:v>8.0166680647059634E-5</c:v>
                </c:pt>
                <c:pt idx="2176">
                  <c:v>8.0104302544792866E-5</c:v>
                </c:pt>
                <c:pt idx="2177">
                  <c:v>8.0042125796867935E-5</c:v>
                </c:pt>
                <c:pt idx="2178">
                  <c:v>7.9980149775628332E-5</c:v>
                </c:pt>
                <c:pt idx="2179">
                  <c:v>7.9918373855272724E-5</c:v>
                </c:pt>
                <c:pt idx="2180">
                  <c:v>7.9856797411850244E-5</c:v>
                </c:pt>
                <c:pt idx="2181">
                  <c:v>7.9795419823255293E-5</c:v>
                </c:pt>
                <c:pt idx="2182">
                  <c:v>7.9734240469222679E-5</c:v>
                </c:pt>
                <c:pt idx="2183">
                  <c:v>7.9673258731322602E-5</c:v>
                </c:pt>
                <c:pt idx="2184">
                  <c:v>7.9612473992955585E-5</c:v>
                </c:pt>
                <c:pt idx="2185">
                  <c:v>7.9551885639347718E-5</c:v>
                </c:pt>
                <c:pt idx="2186">
                  <c:v>7.9491493057545559E-5</c:v>
                </c:pt>
                <c:pt idx="2187">
                  <c:v>7.9431295636411326E-5</c:v>
                </c:pt>
                <c:pt idx="2188">
                  <c:v>7.9371292766617735E-5</c:v>
                </c:pt>
                <c:pt idx="2189">
                  <c:v>7.9311483840643494E-5</c:v>
                </c:pt>
                <c:pt idx="2190">
                  <c:v>7.9251868252767986E-5</c:v>
                </c:pt>
                <c:pt idx="2191">
                  <c:v>7.9192445399066665E-5</c:v>
                </c:pt>
                <c:pt idx="2192">
                  <c:v>7.9133214677406022E-5</c:v>
                </c:pt>
                <c:pt idx="2193">
                  <c:v>7.9074175487438866E-5</c:v>
                </c:pt>
                <c:pt idx="2194">
                  <c:v>7.9015327230599295E-5</c:v>
                </c:pt>
                <c:pt idx="2195">
                  <c:v>7.8956669310097994E-5</c:v>
                </c:pt>
                <c:pt idx="2196">
                  <c:v>7.8898201130917316E-5</c:v>
                </c:pt>
                <c:pt idx="2197">
                  <c:v>7.8839922099806554E-5</c:v>
                </c:pt>
                <c:pt idx="2198">
                  <c:v>7.8781831625277042E-5</c:v>
                </c:pt>
                <c:pt idx="2199">
                  <c:v>7.8723929117597324E-5</c:v>
                </c:pt>
                <c:pt idx="2200">
                  <c:v>7.8666213988788571E-5</c:v>
                </c:pt>
                <c:pt idx="2201">
                  <c:v>7.8608685652619537E-5</c:v>
                </c:pt>
                <c:pt idx="2202">
                  <c:v>7.8551343524601981E-5</c:v>
                </c:pt>
                <c:pt idx="2203">
                  <c:v>7.8494187021985786E-5</c:v>
                </c:pt>
                <c:pt idx="2204">
                  <c:v>7.8437215563754382E-5</c:v>
                </c:pt>
                <c:pt idx="2205">
                  <c:v>7.8380428570619794E-5</c:v>
                </c:pt>
                <c:pt idx="2206">
                  <c:v>7.8323825465018078E-5</c:v>
                </c:pt>
                <c:pt idx="2207">
                  <c:v>7.8267405671104593E-5</c:v>
                </c:pt>
                <c:pt idx="2208">
                  <c:v>7.8211168614749212E-5</c:v>
                </c:pt>
                <c:pt idx="2209">
                  <c:v>7.8155113723531744E-5</c:v>
                </c:pt>
                <c:pt idx="2210">
                  <c:v>7.8099240426737112E-5</c:v>
                </c:pt>
                <c:pt idx="2211">
                  <c:v>7.8043548155350901E-5</c:v>
                </c:pt>
                <c:pt idx="2212">
                  <c:v>7.7988036342054447E-5</c:v>
                </c:pt>
                <c:pt idx="2213">
                  <c:v>7.7932704421220382E-5</c:v>
                </c:pt>
                <c:pt idx="2214">
                  <c:v>7.7877551828907873E-5</c:v>
                </c:pt>
                <c:pt idx="2215">
                  <c:v>7.7822578002858129E-5</c:v>
                </c:pt>
                <c:pt idx="2216">
                  <c:v>7.7767782382489621E-5</c:v>
                </c:pt>
                <c:pt idx="2217">
                  <c:v>7.7713164408893624E-5</c:v>
                </c:pt>
                <c:pt idx="2218">
                  <c:v>7.7658723524829521E-5</c:v>
                </c:pt>
                <c:pt idx="2219">
                  <c:v>7.7604459174720298E-5</c:v>
                </c:pt>
                <c:pt idx="2220">
                  <c:v>7.7550370804647934E-5</c:v>
                </c:pt>
                <c:pt idx="2221">
                  <c:v>7.7496457862348748E-5</c:v>
                </c:pt>
                <c:pt idx="2222">
                  <c:v>7.7442719797209109E-5</c:v>
                </c:pt>
                <c:pt idx="2223">
                  <c:v>7.7389156060260567E-5</c:v>
                </c:pt>
                <c:pt idx="2224">
                  <c:v>7.7335766104175558E-5</c:v>
                </c:pt>
                <c:pt idx="2225">
                  <c:v>7.728254938326281E-5</c:v>
                </c:pt>
                <c:pt idx="2226">
                  <c:v>7.72295053534628E-5</c:v>
                </c:pt>
                <c:pt idx="2227">
                  <c:v>7.7176633472343328E-5</c:v>
                </c:pt>
                <c:pt idx="2228">
                  <c:v>7.7123933199094917E-5</c:v>
                </c:pt>
                <c:pt idx="2229">
                  <c:v>7.707140399452648E-5</c:v>
                </c:pt>
                <c:pt idx="2230">
                  <c:v>7.7019045321060777E-5</c:v>
                </c:pt>
                <c:pt idx="2231">
                  <c:v>7.6966856642729932E-5</c:v>
                </c:pt>
                <c:pt idx="2232">
                  <c:v>7.6914837425170958E-5</c:v>
                </c:pt>
                <c:pt idx="2233">
                  <c:v>7.6862987135621559E-5</c:v>
                </c:pt>
                <c:pt idx="2234">
                  <c:v>7.6811305242915342E-5</c:v>
                </c:pt>
                <c:pt idx="2235">
                  <c:v>7.6759791217477659E-5</c:v>
                </c:pt>
                <c:pt idx="2236">
                  <c:v>7.6708444531321162E-5</c:v>
                </c:pt>
                <c:pt idx="2237">
                  <c:v>7.6657264658041354E-5</c:v>
                </c:pt>
                <c:pt idx="2238">
                  <c:v>7.6606251072812177E-5</c:v>
                </c:pt>
                <c:pt idx="2239">
                  <c:v>7.6555403252381778E-5</c:v>
                </c:pt>
                <c:pt idx="2240">
                  <c:v>7.6504720675068014E-5</c:v>
                </c:pt>
                <c:pt idx="2241">
                  <c:v>7.6454202820754153E-5</c:v>
                </c:pt>
                <c:pt idx="2242">
                  <c:v>7.6403849170884536E-5</c:v>
                </c:pt>
                <c:pt idx="2243">
                  <c:v>7.6353659208460177E-5</c:v>
                </c:pt>
                <c:pt idx="2244">
                  <c:v>7.6303632418034612E-5</c:v>
                </c:pt>
                <c:pt idx="2245">
                  <c:v>7.6253768285709374E-5</c:v>
                </c:pt>
                <c:pt idx="2246">
                  <c:v>7.6204066299129819E-5</c:v>
                </c:pt>
                <c:pt idx="2247">
                  <c:v>7.6154525947480856E-5</c:v>
                </c:pt>
                <c:pt idx="2248">
                  <c:v>7.6105146721482556E-5</c:v>
                </c:pt>
                <c:pt idx="2249">
                  <c:v>7.605592811338598E-5</c:v>
                </c:pt>
                <c:pt idx="2250">
                  <c:v>7.6006869616968852E-5</c:v>
                </c:pt>
                <c:pt idx="2251">
                  <c:v>7.5957970727531416E-5</c:v>
                </c:pt>
                <c:pt idx="2252">
                  <c:v>7.5909230941892056E-5</c:v>
                </c:pt>
                <c:pt idx="2253">
                  <c:v>7.5860649758383134E-5</c:v>
                </c:pt>
                <c:pt idx="2254">
                  <c:v>7.581222667684682E-5</c:v>
                </c:pt>
                <c:pt idx="2255">
                  <c:v>7.5763961198630793E-5</c:v>
                </c:pt>
                <c:pt idx="2256">
                  <c:v>7.5715852826584095E-5</c:v>
                </c:pt>
                <c:pt idx="2257">
                  <c:v>7.5667901065052913E-5</c:v>
                </c:pt>
                <c:pt idx="2258">
                  <c:v>7.5620105419876453E-5</c:v>
                </c:pt>
                <c:pt idx="2259">
                  <c:v>7.5572465398382702E-5</c:v>
                </c:pt>
                <c:pt idx="2260">
                  <c:v>7.5524980509384301E-5</c:v>
                </c:pt>
                <c:pt idx="2261">
                  <c:v>7.5477650263174398E-5</c:v>
                </c:pt>
                <c:pt idx="2262">
                  <c:v>7.5430474171522564E-5</c:v>
                </c:pt>
                <c:pt idx="2263">
                  <c:v>7.5383451747670528E-5</c:v>
                </c:pt>
                <c:pt idx="2264">
                  <c:v>7.5336582506328165E-5</c:v>
                </c:pt>
                <c:pt idx="2265">
                  <c:v>7.5289865963669401E-5</c:v>
                </c:pt>
                <c:pt idx="2266">
                  <c:v>7.5243301637328041E-5</c:v>
                </c:pt>
                <c:pt idx="2267">
                  <c:v>7.519688904639369E-5</c:v>
                </c:pt>
                <c:pt idx="2268">
                  <c:v>7.5150627711407738E-5</c:v>
                </c:pt>
                <c:pt idx="2269">
                  <c:v>7.5104517154359244E-5</c:v>
                </c:pt>
                <c:pt idx="2270">
                  <c:v>7.5058556898680869E-5</c:v>
                </c:pt>
                <c:pt idx="2271">
                  <c:v>7.5012746469244821E-5</c:v>
                </c:pt>
                <c:pt idx="2272">
                  <c:v>7.4967085392358917E-5</c:v>
                </c:pt>
                <c:pt idx="2273">
                  <c:v>7.4921573195762376E-5</c:v>
                </c:pt>
                <c:pt idx="2274">
                  <c:v>7.4876209408621946E-5</c:v>
                </c:pt>
                <c:pt idx="2275">
                  <c:v>7.4824546204232817E-5</c:v>
                </c:pt>
                <c:pt idx="2276">
                  <c:v>7.4779498858510554E-5</c:v>
                </c:pt>
                <c:pt idx="2277">
                  <c:v>7.4734598451731211E-5</c:v>
                </c:pt>
                <c:pt idx="2278">
                  <c:v>7.4689844518932761E-5</c:v>
                </c:pt>
                <c:pt idx="2279">
                  <c:v>7.4645236596560107E-5</c:v>
                </c:pt>
                <c:pt idx="2280">
                  <c:v>7.4600774222461177E-5</c:v>
                </c:pt>
                <c:pt idx="2281">
                  <c:v>7.4556456935882953E-5</c:v>
                </c:pt>
                <c:pt idx="2282">
                  <c:v>7.4512284277467527E-5</c:v>
                </c:pt>
                <c:pt idx="2283">
                  <c:v>7.446825578924816E-5</c:v>
                </c:pt>
                <c:pt idx="2284">
                  <c:v>7.4424371014645348E-5</c:v>
                </c:pt>
                <c:pt idx="2285">
                  <c:v>7.4380629498462975E-5</c:v>
                </c:pt>
                <c:pt idx="2286">
                  <c:v>7.4337030786884357E-5</c:v>
                </c:pt>
                <c:pt idx="2287">
                  <c:v>7.4293574427468335E-5</c:v>
                </c:pt>
                <c:pt idx="2288">
                  <c:v>7.425025996914547E-5</c:v>
                </c:pt>
                <c:pt idx="2289">
                  <c:v>7.4207086962214085E-5</c:v>
                </c:pt>
                <c:pt idx="2290">
                  <c:v>7.4164054958336401E-5</c:v>
                </c:pt>
                <c:pt idx="2291">
                  <c:v>7.4121163510534774E-5</c:v>
                </c:pt>
                <c:pt idx="2292">
                  <c:v>7.4078412173187797E-5</c:v>
                </c:pt>
                <c:pt idx="2293">
                  <c:v>7.4029724495910116E-5</c:v>
                </c:pt>
                <c:pt idx="2294">
                  <c:v>7.3987271900973452E-5</c:v>
                </c:pt>
                <c:pt idx="2295">
                  <c:v>7.3944958024753558E-5</c:v>
                </c:pt>
                <c:pt idx="2296">
                  <c:v>7.3902782427206899E-5</c:v>
                </c:pt>
                <c:pt idx="2297">
                  <c:v>7.3860744669626663E-5</c:v>
                </c:pt>
                <c:pt idx="2298">
                  <c:v>7.3818844314638756E-5</c:v>
                </c:pt>
                <c:pt idx="2299">
                  <c:v>7.3777080926198192E-5</c:v>
                </c:pt>
                <c:pt idx="2300">
                  <c:v>7.3735454069585193E-5</c:v>
                </c:pt>
                <c:pt idx="2301">
                  <c:v>7.3693963311401649E-5</c:v>
                </c:pt>
                <c:pt idx="2302">
                  <c:v>7.365260821956707E-5</c:v>
                </c:pt>
                <c:pt idx="2303">
                  <c:v>7.3611388363315083E-5</c:v>
                </c:pt>
                <c:pt idx="2304">
                  <c:v>7.357030331318963E-5</c:v>
                </c:pt>
                <c:pt idx="2305">
                  <c:v>7.3529352641041172E-5</c:v>
                </c:pt>
                <c:pt idx="2306">
                  <c:v>7.3488535920023134E-5</c:v>
                </c:pt>
                <c:pt idx="2307">
                  <c:v>7.3447852724588006E-5</c:v>
                </c:pt>
                <c:pt idx="2308">
                  <c:v>7.3407302630483861E-5</c:v>
                </c:pt>
                <c:pt idx="2309">
                  <c:v>7.3366885214750489E-5</c:v>
                </c:pt>
                <c:pt idx="2310">
                  <c:v>7.3326600055715818E-5</c:v>
                </c:pt>
                <c:pt idx="2311">
                  <c:v>7.3286446732992276E-5</c:v>
                </c:pt>
                <c:pt idx="2312">
                  <c:v>7.3246424827473042E-5</c:v>
                </c:pt>
                <c:pt idx="2313">
                  <c:v>7.3206533921328431E-5</c:v>
                </c:pt>
                <c:pt idx="2314">
                  <c:v>7.3166773598002318E-5</c:v>
                </c:pt>
                <c:pt idx="2315">
                  <c:v>7.3127143442208462E-5</c:v>
                </c:pt>
                <c:pt idx="2316">
                  <c:v>7.3087643039926835E-5</c:v>
                </c:pt>
                <c:pt idx="2317">
                  <c:v>7.3048271978400138E-5</c:v>
                </c:pt>
                <c:pt idx="2318">
                  <c:v>7.3009029846130035E-5</c:v>
                </c:pt>
                <c:pt idx="2319">
                  <c:v>7.296991623287375E-5</c:v>
                </c:pt>
                <c:pt idx="2320">
                  <c:v>7.2930930729640312E-5</c:v>
                </c:pt>
                <c:pt idx="2321">
                  <c:v>7.2892072928687076E-5</c:v>
                </c:pt>
                <c:pt idx="2322">
                  <c:v>7.2853342423516166E-5</c:v>
                </c:pt>
                <c:pt idx="2323">
                  <c:v>7.2814738808870864E-5</c:v>
                </c:pt>
                <c:pt idx="2324">
                  <c:v>7.2776261680732065E-5</c:v>
                </c:pt>
                <c:pt idx="2325">
                  <c:v>7.2737910636314773E-5</c:v>
                </c:pt>
                <c:pt idx="2326">
                  <c:v>7.2699685274064615E-5</c:v>
                </c:pt>
                <c:pt idx="2327">
                  <c:v>7.2656152528826473E-5</c:v>
                </c:pt>
                <c:pt idx="2328">
                  <c:v>7.2618195139034084E-5</c:v>
                </c:pt>
                <c:pt idx="2329">
                  <c:v>7.258036217735267E-5</c:v>
                </c:pt>
                <c:pt idx="2330">
                  <c:v>7.2542653247288454E-5</c:v>
                </c:pt>
                <c:pt idx="2331">
                  <c:v>7.2505067953560298E-5</c:v>
                </c:pt>
                <c:pt idx="2332">
                  <c:v>7.2467605902096043E-5</c:v>
                </c:pt>
                <c:pt idx="2333">
                  <c:v>7.2430266700029231E-5</c:v>
                </c:pt>
                <c:pt idx="2334">
                  <c:v>7.2393049955695542E-5</c:v>
                </c:pt>
                <c:pt idx="2335">
                  <c:v>7.2355955278629387E-5</c:v>
                </c:pt>
                <c:pt idx="2336">
                  <c:v>7.2318982279560379E-5</c:v>
                </c:pt>
                <c:pt idx="2337">
                  <c:v>7.2282130570410072E-5</c:v>
                </c:pt>
                <c:pt idx="2338">
                  <c:v>7.2245399764288374E-5</c:v>
                </c:pt>
                <c:pt idx="2339">
                  <c:v>7.2208789475490268E-5</c:v>
                </c:pt>
                <c:pt idx="2340">
                  <c:v>7.2172299319492273E-5</c:v>
                </c:pt>
                <c:pt idx="2341">
                  <c:v>7.2115199441434637E-5</c:v>
                </c:pt>
                <c:pt idx="2342">
                  <c:v>7.207901644091704E-5</c:v>
                </c:pt>
                <c:pt idx="2343">
                  <c:v>7.204295220949589E-5</c:v>
                </c:pt>
                <c:pt idx="2344">
                  <c:v>7.2007006368006237E-5</c:v>
                </c:pt>
                <c:pt idx="2345">
                  <c:v>7.1971178538445956E-5</c:v>
                </c:pt>
                <c:pt idx="2346">
                  <c:v>7.193546834397235E-5</c:v>
                </c:pt>
                <c:pt idx="2347">
                  <c:v>7.1899875408898864E-5</c:v>
                </c:pt>
                <c:pt idx="2348">
                  <c:v>7.1864399358691666E-5</c:v>
                </c:pt>
                <c:pt idx="2349">
                  <c:v>7.1829039819966436E-5</c:v>
                </c:pt>
                <c:pt idx="2350">
                  <c:v>7.1793796420484962E-5</c:v>
                </c:pt>
                <c:pt idx="2351">
                  <c:v>7.1758668789151934E-5</c:v>
                </c:pt>
                <c:pt idx="2352">
                  <c:v>7.1723656556011521E-5</c:v>
                </c:pt>
                <c:pt idx="2353">
                  <c:v>7.1688759352244179E-5</c:v>
                </c:pt>
                <c:pt idx="2354">
                  <c:v>7.1653976810163327E-5</c:v>
                </c:pt>
                <c:pt idx="2355">
                  <c:v>7.1619308563212125E-5</c:v>
                </c:pt>
                <c:pt idx="2356">
                  <c:v>7.1584754245960147E-5</c:v>
                </c:pt>
                <c:pt idx="2357">
                  <c:v>7.1550313494100177E-5</c:v>
                </c:pt>
                <c:pt idx="2358">
                  <c:v>7.1515985944444938E-5</c:v>
                </c:pt>
                <c:pt idx="2359">
                  <c:v>7.1481771234923868E-5</c:v>
                </c:pt>
                <c:pt idx="2360">
                  <c:v>7.1447669004579865E-5</c:v>
                </c:pt>
                <c:pt idx="2361">
                  <c:v>7.1413678893566108E-5</c:v>
                </c:pt>
                <c:pt idx="2362">
                  <c:v>7.1379800543142839E-5</c:v>
                </c:pt>
                <c:pt idx="2363">
                  <c:v>7.1346033595674112E-5</c:v>
                </c:pt>
                <c:pt idx="2364">
                  <c:v>7.1312377694624638E-5</c:v>
                </c:pt>
                <c:pt idx="2365">
                  <c:v>7.1278832484556622E-5</c:v>
                </c:pt>
                <c:pt idx="2366">
                  <c:v>7.1245397611126505E-5</c:v>
                </c:pt>
                <c:pt idx="2367">
                  <c:v>7.1212072721081864E-5</c:v>
                </c:pt>
                <c:pt idx="2368">
                  <c:v>7.1178857462258249E-5</c:v>
                </c:pt>
                <c:pt idx="2369">
                  <c:v>7.1145751483575994E-5</c:v>
                </c:pt>
                <c:pt idx="2370">
                  <c:v>7.1112754435037045E-5</c:v>
                </c:pt>
                <c:pt idx="2371">
                  <c:v>7.1079865967721903E-5</c:v>
                </c:pt>
                <c:pt idx="2372">
                  <c:v>7.1047085733786457E-5</c:v>
                </c:pt>
                <c:pt idx="2373">
                  <c:v>7.1014413386458848E-5</c:v>
                </c:pt>
                <c:pt idx="2374">
                  <c:v>7.0981848580036375E-5</c:v>
                </c:pt>
                <c:pt idx="2375">
                  <c:v>7.0949390969882338E-5</c:v>
                </c:pt>
                <c:pt idx="2376">
                  <c:v>7.0917040212423071E-5</c:v>
                </c:pt>
                <c:pt idx="2377">
                  <c:v>7.0884795965144674E-5</c:v>
                </c:pt>
                <c:pt idx="2378">
                  <c:v>7.0852657886590086E-5</c:v>
                </c:pt>
                <c:pt idx="2379">
                  <c:v>7.082062563635593E-5</c:v>
                </c:pt>
                <c:pt idx="2380">
                  <c:v>7.0788698875089487E-5</c:v>
                </c:pt>
                <c:pt idx="2381">
                  <c:v>7.0756877264485608E-5</c:v>
                </c:pt>
                <c:pt idx="2382">
                  <c:v>7.0725160467283664E-5</c:v>
                </c:pt>
                <c:pt idx="2383">
                  <c:v>7.0693548147264567E-5</c:v>
                </c:pt>
                <c:pt idx="2384">
                  <c:v>7.0662039969247647E-5</c:v>
                </c:pt>
                <c:pt idx="2385">
                  <c:v>7.0630635599087718E-5</c:v>
                </c:pt>
                <c:pt idx="2386">
                  <c:v>7.0599334703671943E-5</c:v>
                </c:pt>
                <c:pt idx="2387">
                  <c:v>7.0568136950916989E-5</c:v>
                </c:pt>
                <c:pt idx="2388">
                  <c:v>7.053704200976587E-5</c:v>
                </c:pt>
                <c:pt idx="2389">
                  <c:v>7.0506049550185046E-5</c:v>
                </c:pt>
                <c:pt idx="2390">
                  <c:v>7.0475159243161374E-5</c:v>
                </c:pt>
                <c:pt idx="2391">
                  <c:v>7.0444370760699247E-5</c:v>
                </c:pt>
                <c:pt idx="2392">
                  <c:v>7.0413683775817453E-5</c:v>
                </c:pt>
                <c:pt idx="2393">
                  <c:v>7.0383097962546366E-5</c:v>
                </c:pt>
                <c:pt idx="2394">
                  <c:v>7.0352612995924928E-5</c:v>
                </c:pt>
                <c:pt idx="2395">
                  <c:v>7.0322228551997662E-5</c:v>
                </c:pt>
                <c:pt idx="2396">
                  <c:v>7.0291944307811831E-5</c:v>
                </c:pt>
                <c:pt idx="2397">
                  <c:v>7.0261759941414413E-5</c:v>
                </c:pt>
                <c:pt idx="2398">
                  <c:v>7.0231675131849283E-5</c:v>
                </c:pt>
                <c:pt idx="2399">
                  <c:v>7.0201689559154149E-5</c:v>
                </c:pt>
                <c:pt idx="2400">
                  <c:v>7.0171802904357816E-5</c:v>
                </c:pt>
                <c:pt idx="2401">
                  <c:v>7.014201484947711E-5</c:v>
                </c:pt>
                <c:pt idx="2402">
                  <c:v>7.0112325077514178E-5</c:v>
                </c:pt>
                <c:pt idx="2403">
                  <c:v>7.0082733272453442E-5</c:v>
                </c:pt>
                <c:pt idx="2404">
                  <c:v>7.0053239119258792E-5</c:v>
                </c:pt>
                <c:pt idx="2405">
                  <c:v>7.0023842303870739E-5</c:v>
                </c:pt>
                <c:pt idx="2406">
                  <c:v>6.9994542513203477E-5</c:v>
                </c:pt>
                <c:pt idx="2407">
                  <c:v>6.9965339435142102E-5</c:v>
                </c:pt>
                <c:pt idx="2408">
                  <c:v>6.993623275853974E-5</c:v>
                </c:pt>
                <c:pt idx="2409">
                  <c:v>6.9907222173214728E-5</c:v>
                </c:pt>
                <c:pt idx="2410">
                  <c:v>6.9878307369947729E-5</c:v>
                </c:pt>
                <c:pt idx="2411">
                  <c:v>6.9849488040478949E-5</c:v>
                </c:pt>
                <c:pt idx="2412">
                  <c:v>6.9820763877505337E-5</c:v>
                </c:pt>
                <c:pt idx="2413">
                  <c:v>6.9792134574677735E-5</c:v>
                </c:pt>
                <c:pt idx="2414">
                  <c:v>6.9763599826598116E-5</c:v>
                </c:pt>
                <c:pt idx="2415">
                  <c:v>6.9735159328816737E-5</c:v>
                </c:pt>
                <c:pt idx="2416">
                  <c:v>6.9706812777829428E-5</c:v>
                </c:pt>
                <c:pt idx="2417">
                  <c:v>6.967855987107476E-5</c:v>
                </c:pt>
                <c:pt idx="2418">
                  <c:v>6.9650400306931265E-5</c:v>
                </c:pt>
                <c:pt idx="2419">
                  <c:v>6.9622333784714703E-5</c:v>
                </c:pt>
                <c:pt idx="2420">
                  <c:v>6.9594360004675347E-5</c:v>
                </c:pt>
                <c:pt idx="2421">
                  <c:v>6.9566478667995084E-5</c:v>
                </c:pt>
                <c:pt idx="2422">
                  <c:v>6.9538689476784853E-5</c:v>
                </c:pt>
                <c:pt idx="2423">
                  <c:v>6.9510992134081816E-5</c:v>
                </c:pt>
                <c:pt idx="2424">
                  <c:v>6.9483386343846629E-5</c:v>
                </c:pt>
                <c:pt idx="2425">
                  <c:v>6.9455871810960749E-5</c:v>
                </c:pt>
                <c:pt idx="2426">
                  <c:v>6.9428448241223693E-5</c:v>
                </c:pt>
                <c:pt idx="2427">
                  <c:v>6.9401115341350371E-5</c:v>
                </c:pt>
                <c:pt idx="2428">
                  <c:v>6.9373872818968374E-5</c:v>
                </c:pt>
                <c:pt idx="2429">
                  <c:v>6.9346720382615264E-5</c:v>
                </c:pt>
                <c:pt idx="2430">
                  <c:v>6.9319657741735905E-5</c:v>
                </c:pt>
                <c:pt idx="2431">
                  <c:v>6.9292684606679791E-5</c:v>
                </c:pt>
                <c:pt idx="2432">
                  <c:v>6.9265800688698363E-5</c:v>
                </c:pt>
                <c:pt idx="2433">
                  <c:v>6.9239005699942355E-5</c:v>
                </c:pt>
                <c:pt idx="2434">
                  <c:v>6.9212299353459177E-5</c:v>
                </c:pt>
                <c:pt idx="2435">
                  <c:v>6.9185681363190203E-5</c:v>
                </c:pt>
                <c:pt idx="2436">
                  <c:v>6.9159151443968131E-5</c:v>
                </c:pt>
                <c:pt idx="2437">
                  <c:v>6.9132709311514433E-5</c:v>
                </c:pt>
                <c:pt idx="2438">
                  <c:v>6.9106354682436631E-5</c:v>
                </c:pt>
                <c:pt idx="2439">
                  <c:v>6.9080087274225752E-5</c:v>
                </c:pt>
                <c:pt idx="2440">
                  <c:v>6.9053906805253653E-5</c:v>
                </c:pt>
                <c:pt idx="2441">
                  <c:v>6.9027812994770492E-5</c:v>
                </c:pt>
                <c:pt idx="2442">
                  <c:v>6.9001805562902028E-5</c:v>
                </c:pt>
                <c:pt idx="2443">
                  <c:v>6.897588423064714E-5</c:v>
                </c:pt>
                <c:pt idx="2444">
                  <c:v>6.8950048719875148E-5</c:v>
                </c:pt>
                <c:pt idx="2445">
                  <c:v>6.8924298753323329E-5</c:v>
                </c:pt>
                <c:pt idx="2446">
                  <c:v>6.8898634054594246E-5</c:v>
                </c:pt>
                <c:pt idx="2447">
                  <c:v>6.8873054348153286E-5</c:v>
                </c:pt>
                <c:pt idx="2448">
                  <c:v>6.8847559359325988E-5</c:v>
                </c:pt>
                <c:pt idx="2449">
                  <c:v>6.8822148814295643E-5</c:v>
                </c:pt>
                <c:pt idx="2450">
                  <c:v>6.8796822440100612E-5</c:v>
                </c:pt>
                <c:pt idx="2451">
                  <c:v>6.8771579964631857E-5</c:v>
                </c:pt>
                <c:pt idx="2452">
                  <c:v>6.8746421116630427E-5</c:v>
                </c:pt>
                <c:pt idx="2453">
                  <c:v>6.8721345625684887E-5</c:v>
                </c:pt>
                <c:pt idx="2454">
                  <c:v>6.8696353222228818E-5</c:v>
                </c:pt>
                <c:pt idx="2455">
                  <c:v>6.8671443637538374E-5</c:v>
                </c:pt>
                <c:pt idx="2456">
                  <c:v>6.8646616603729697E-5</c:v>
                </c:pt>
                <c:pt idx="2457">
                  <c:v>6.8621871853756446E-5</c:v>
                </c:pt>
                <c:pt idx="2458">
                  <c:v>6.8597209121407305E-5</c:v>
                </c:pt>
                <c:pt idx="2459">
                  <c:v>6.8572628141303559E-5</c:v>
                </c:pt>
                <c:pt idx="2460">
                  <c:v>6.8548128648896544E-5</c:v>
                </c:pt>
                <c:pt idx="2461">
                  <c:v>6.8523710380465221E-5</c:v>
                </c:pt>
                <c:pt idx="2462">
                  <c:v>6.8499373073113698E-5</c:v>
                </c:pt>
                <c:pt idx="2463">
                  <c:v>6.8475116464768802E-5</c:v>
                </c:pt>
                <c:pt idx="2464">
                  <c:v>6.8450940294177587E-5</c:v>
                </c:pt>
                <c:pt idx="2465">
                  <c:v>6.8426844300904959E-5</c:v>
                </c:pt>
                <c:pt idx="2466">
                  <c:v>6.8402828225331159E-5</c:v>
                </c:pt>
                <c:pt idx="2467">
                  <c:v>6.8378891808649418E-5</c:v>
                </c:pt>
                <c:pt idx="2468">
                  <c:v>6.8355034792863501E-5</c:v>
                </c:pt>
                <c:pt idx="2469">
                  <c:v>6.8331256920785258E-5</c:v>
                </c:pt>
                <c:pt idx="2470">
                  <c:v>6.8307557936032317E-5</c:v>
                </c:pt>
                <c:pt idx="2471">
                  <c:v>6.8283937583025524E-5</c:v>
                </c:pt>
                <c:pt idx="2472">
                  <c:v>6.8260395606986731E-5</c:v>
                </c:pt>
                <c:pt idx="2473">
                  <c:v>6.8236931753936256E-5</c:v>
                </c:pt>
                <c:pt idx="2474">
                  <c:v>6.8213545770690623E-5</c:v>
                </c:pt>
                <c:pt idx="2475">
                  <c:v>6.8190237404860103E-5</c:v>
                </c:pt>
                <c:pt idx="2476">
                  <c:v>6.8167006404846339E-5</c:v>
                </c:pt>
                <c:pt idx="2477">
                  <c:v>6.814385251984011E-5</c:v>
                </c:pt>
                <c:pt idx="2478">
                  <c:v>6.8120775499818799E-5</c:v>
                </c:pt>
                <c:pt idx="2479">
                  <c:v>6.809777509554418E-5</c:v>
                </c:pt>
                <c:pt idx="2480">
                  <c:v>6.8074851058559996E-5</c:v>
                </c:pt>
                <c:pt idx="2481">
                  <c:v>6.805200314118972E-5</c:v>
                </c:pt>
                <c:pt idx="2482">
                  <c:v>6.8029231096534076E-5</c:v>
                </c:pt>
                <c:pt idx="2483">
                  <c:v>6.8006534678468871E-5</c:v>
                </c:pt>
                <c:pt idx="2484">
                  <c:v>6.7983913641642542E-5</c:v>
                </c:pt>
                <c:pt idx="2485">
                  <c:v>6.7961367741474013E-5</c:v>
                </c:pt>
                <c:pt idx="2486">
                  <c:v>6.7938896734150205E-5</c:v>
                </c:pt>
                <c:pt idx="2487">
                  <c:v>6.7916500376623848E-5</c:v>
                </c:pt>
                <c:pt idx="2488">
                  <c:v>6.7894178426611184E-5</c:v>
                </c:pt>
                <c:pt idx="2489">
                  <c:v>6.7871930642589672E-5</c:v>
                </c:pt>
                <c:pt idx="2490">
                  <c:v>6.7849756783795699E-5</c:v>
                </c:pt>
                <c:pt idx="2491">
                  <c:v>6.7827656610222262E-5</c:v>
                </c:pt>
                <c:pt idx="2492">
                  <c:v>6.7805629882616869E-5</c:v>
                </c:pt>
                <c:pt idx="2493">
                  <c:v>6.7783676362479056E-5</c:v>
                </c:pt>
                <c:pt idx="2494">
                  <c:v>6.7761795812058278E-5</c:v>
                </c:pt>
                <c:pt idx="2495">
                  <c:v>6.7739987994351651E-5</c:v>
                </c:pt>
                <c:pt idx="2496">
                  <c:v>6.7718252673101684E-5</c:v>
                </c:pt>
                <c:pt idx="2497">
                  <c:v>6.7696589612793997E-5</c:v>
                </c:pt>
                <c:pt idx="2498">
                  <c:v>6.767499857865522E-5</c:v>
                </c:pt>
                <c:pt idx="2499">
                  <c:v>6.7653479336650624E-5</c:v>
                </c:pt>
                <c:pt idx="2500">
                  <c:v>6.7632031653482047E-5</c:v>
                </c:pt>
                <c:pt idx="2501">
                  <c:v>6.761065529658552E-5</c:v>
                </c:pt>
                <c:pt idx="2502">
                  <c:v>6.7589350034129251E-5</c:v>
                </c:pt>
                <c:pt idx="2503">
                  <c:v>6.7568115635011279E-5</c:v>
                </c:pt>
                <c:pt idx="2504">
                  <c:v>6.7546951868857369E-5</c:v>
                </c:pt>
                <c:pt idx="2505">
                  <c:v>6.7525858506018718E-5</c:v>
                </c:pt>
                <c:pt idx="2506">
                  <c:v>6.7504835317569966E-5</c:v>
                </c:pt>
                <c:pt idx="2507">
                  <c:v>6.748388207530683E-5</c:v>
                </c:pt>
                <c:pt idx="2508">
                  <c:v>6.7462998551744017E-5</c:v>
                </c:pt>
                <c:pt idx="2509">
                  <c:v>6.7442184520113093E-5</c:v>
                </c:pt>
                <c:pt idx="2510">
                  <c:v>6.7421439754360304E-5</c:v>
                </c:pt>
                <c:pt idx="2511">
                  <c:v>6.7400764029144366E-5</c:v>
                </c:pt>
                <c:pt idx="2512">
                  <c:v>6.7380157119834391E-5</c:v>
                </c:pt>
                <c:pt idx="2513">
                  <c:v>6.7359618802507787E-5</c:v>
                </c:pt>
                <c:pt idx="2514">
                  <c:v>6.7339148853948007E-5</c:v>
                </c:pt>
                <c:pt idx="2515">
                  <c:v>6.731874705164252E-5</c:v>
                </c:pt>
                <c:pt idx="2516">
                  <c:v>6.7298413173780649E-5</c:v>
                </c:pt>
                <c:pt idx="2517">
                  <c:v>6.7278146999251491E-5</c:v>
                </c:pt>
                <c:pt idx="2518">
                  <c:v>6.7257948307641773E-5</c:v>
                </c:pt>
                <c:pt idx="2519">
                  <c:v>6.7237816879233751E-5</c:v>
                </c:pt>
                <c:pt idx="2520">
                  <c:v>6.7217752495003135E-5</c:v>
                </c:pt>
                <c:pt idx="2521">
                  <c:v>6.7197754936617045E-5</c:v>
                </c:pt>
                <c:pt idx="2522">
                  <c:v>6.7177823986431791E-5</c:v>
                </c:pt>
                <c:pt idx="2523">
                  <c:v>6.7157959427490939E-5</c:v>
                </c:pt>
                <c:pt idx="2524">
                  <c:v>6.7138161043523128E-5</c:v>
                </c:pt>
                <c:pt idx="2525">
                  <c:v>6.7118428618940121E-5</c:v>
                </c:pt>
                <c:pt idx="2526">
                  <c:v>6.7098761938834617E-5</c:v>
                </c:pt>
                <c:pt idx="2527">
                  <c:v>6.7079160788978255E-5</c:v>
                </c:pt>
                <c:pt idx="2528">
                  <c:v>6.7059624955819621E-5</c:v>
                </c:pt>
                <c:pt idx="2529">
                  <c:v>6.7040154226482085E-5</c:v>
                </c:pt>
                <c:pt idx="2530">
                  <c:v>6.702074838876187E-5</c:v>
                </c:pt>
                <c:pt idx="2531">
                  <c:v>6.7001407231125927E-5</c:v>
                </c:pt>
                <c:pt idx="2532">
                  <c:v>6.6982130542710027E-5</c:v>
                </c:pt>
                <c:pt idx="2533">
                  <c:v>6.6962918113316601E-5</c:v>
                </c:pt>
                <c:pt idx="2534">
                  <c:v>6.6943769733412832E-5</c:v>
                </c:pt>
                <c:pt idx="2535">
                  <c:v>6.6921964030704147E-5</c:v>
                </c:pt>
                <c:pt idx="2536">
                  <c:v>6.6902952197216099E-5</c:v>
                </c:pt>
                <c:pt idx="2537">
                  <c:v>6.6884003758990994E-5</c:v>
                </c:pt>
                <c:pt idx="2538">
                  <c:v>6.6865118509228517E-5</c:v>
                </c:pt>
                <c:pt idx="2539">
                  <c:v>6.6846296241782736E-5</c:v>
                </c:pt>
                <c:pt idx="2540">
                  <c:v>6.6827536751160204E-5</c:v>
                </c:pt>
                <c:pt idx="2541">
                  <c:v>6.680883983251793E-5</c:v>
                </c:pt>
                <c:pt idx="2542">
                  <c:v>6.6790205281661504E-5</c:v>
                </c:pt>
                <c:pt idx="2543">
                  <c:v>6.6771632895042975E-5</c:v>
                </c:pt>
                <c:pt idx="2544">
                  <c:v>6.6753122469759068E-5</c:v>
                </c:pt>
                <c:pt idx="2545">
                  <c:v>6.6734673803549104E-5</c:v>
                </c:pt>
                <c:pt idx="2546">
                  <c:v>6.6716286694793112E-5</c:v>
                </c:pt>
                <c:pt idx="2547">
                  <c:v>6.6697960942509852E-5</c:v>
                </c:pt>
                <c:pt idx="2548">
                  <c:v>6.6679696346354917E-5</c:v>
                </c:pt>
                <c:pt idx="2549">
                  <c:v>6.6661492706618781E-5</c:v>
                </c:pt>
                <c:pt idx="2550">
                  <c:v>6.6643349824224864E-5</c:v>
                </c:pt>
                <c:pt idx="2551">
                  <c:v>6.6625267500727657E-5</c:v>
                </c:pt>
                <c:pt idx="2552">
                  <c:v>6.6607245538310734E-5</c:v>
                </c:pt>
                <c:pt idx="2553">
                  <c:v>6.6589283739784905E-5</c:v>
                </c:pt>
                <c:pt idx="2554">
                  <c:v>6.6571381908586268E-5</c:v>
                </c:pt>
                <c:pt idx="2555">
                  <c:v>6.6553539848774378E-5</c:v>
                </c:pt>
                <c:pt idx="2556">
                  <c:v>6.6535757365030255E-5</c:v>
                </c:pt>
                <c:pt idx="2557">
                  <c:v>6.6518034262654606E-5</c:v>
                </c:pt>
                <c:pt idx="2558">
                  <c:v>6.6500370347565837E-5</c:v>
                </c:pt>
                <c:pt idx="2559">
                  <c:v>6.6482765426298249E-5</c:v>
                </c:pt>
                <c:pt idx="2560">
                  <c:v>6.6465219306000167E-5</c:v>
                </c:pt>
                <c:pt idx="2561">
                  <c:v>6.6447731794432E-5</c:v>
                </c:pt>
                <c:pt idx="2562">
                  <c:v>6.6430302699964472E-5</c:v>
                </c:pt>
                <c:pt idx="2563">
                  <c:v>6.6412931831576677E-5</c:v>
                </c:pt>
                <c:pt idx="2564">
                  <c:v>6.6395618998854361E-5</c:v>
                </c:pt>
                <c:pt idx="2565">
                  <c:v>6.6378364011987891E-5</c:v>
                </c:pt>
                <c:pt idx="2566">
                  <c:v>6.6361166681770583E-5</c:v>
                </c:pt>
                <c:pt idx="2567">
                  <c:v>6.6344026819596783E-5</c:v>
                </c:pt>
                <c:pt idx="2568">
                  <c:v>6.6326944237460046E-5</c:v>
                </c:pt>
                <c:pt idx="2569">
                  <c:v>6.6309918747951325E-5</c:v>
                </c:pt>
                <c:pt idx="2570">
                  <c:v>6.6292950164257151E-5</c:v>
                </c:pt>
                <c:pt idx="2571">
                  <c:v>6.6276038300157805E-5</c:v>
                </c:pt>
                <c:pt idx="2572">
                  <c:v>6.6259182970025541E-5</c:v>
                </c:pt>
                <c:pt idx="2573">
                  <c:v>6.6242383988822734E-5</c:v>
                </c:pt>
                <c:pt idx="2574">
                  <c:v>6.6225641172100111E-5</c:v>
                </c:pt>
                <c:pt idx="2575">
                  <c:v>6.6208954335994982E-5</c:v>
                </c:pt>
                <c:pt idx="2576">
                  <c:v>6.6192323297229393E-5</c:v>
                </c:pt>
                <c:pt idx="2577">
                  <c:v>6.6175747873108381E-5</c:v>
                </c:pt>
                <c:pt idx="2578">
                  <c:v>6.6159227881518209E-5</c:v>
                </c:pt>
                <c:pt idx="2579">
                  <c:v>6.6142763140924536E-5</c:v>
                </c:pt>
                <c:pt idx="2580">
                  <c:v>6.6126353470370741E-5</c:v>
                </c:pt>
                <c:pt idx="2581">
                  <c:v>6.610999868947602E-5</c:v>
                </c:pt>
                <c:pt idx="2582">
                  <c:v>6.609369861843382E-5</c:v>
                </c:pt>
                <c:pt idx="2583">
                  <c:v>6.6077453078009881E-5</c:v>
                </c:pt>
                <c:pt idx="2584">
                  <c:v>6.6061261889540656E-5</c:v>
                </c:pt>
                <c:pt idx="2585">
                  <c:v>6.6045124874931449E-5</c:v>
                </c:pt>
                <c:pt idx="2586">
                  <c:v>6.6029041856654753E-5</c:v>
                </c:pt>
                <c:pt idx="2587">
                  <c:v>6.6010727155315805E-5</c:v>
                </c:pt>
                <c:pt idx="2588">
                  <c:v>6.5994759248296238E-5</c:v>
                </c:pt>
                <c:pt idx="2589">
                  <c:v>6.5978844783338617E-5</c:v>
                </c:pt>
                <c:pt idx="2590">
                  <c:v>6.5962983585246687E-5</c:v>
                </c:pt>
                <c:pt idx="2591">
                  <c:v>6.5947175479382501E-5</c:v>
                </c:pt>
                <c:pt idx="2592">
                  <c:v>6.5931420291664715E-5</c:v>
                </c:pt>
                <c:pt idx="2593">
                  <c:v>6.5915717848566893E-5</c:v>
                </c:pt>
                <c:pt idx="2594">
                  <c:v>6.5900067977115747E-5</c:v>
                </c:pt>
                <c:pt idx="2595">
                  <c:v>6.5884470504889533E-5</c:v>
                </c:pt>
                <c:pt idx="2596">
                  <c:v>6.586892526001631E-5</c:v>
                </c:pt>
                <c:pt idx="2597">
                  <c:v>6.5853432071172265E-5</c:v>
                </c:pt>
                <c:pt idx="2598">
                  <c:v>6.5837990767580025E-5</c:v>
                </c:pt>
                <c:pt idx="2599">
                  <c:v>6.5822601179007015E-5</c:v>
                </c:pt>
                <c:pt idx="2600">
                  <c:v>6.5807263135763764E-5</c:v>
                </c:pt>
                <c:pt idx="2601">
                  <c:v>6.579197646870225E-5</c:v>
                </c:pt>
                <c:pt idx="2602">
                  <c:v>6.5776741009214223E-5</c:v>
                </c:pt>
                <c:pt idx="2603">
                  <c:v>6.5761556589229576E-5</c:v>
                </c:pt>
                <c:pt idx="2604">
                  <c:v>6.5746423041214693E-5</c:v>
                </c:pt>
                <c:pt idx="2605">
                  <c:v>6.5731340198170793E-5</c:v>
                </c:pt>
                <c:pt idx="2606">
                  <c:v>6.5716307893632254E-5</c:v>
                </c:pt>
                <c:pt idx="2607">
                  <c:v>6.5701325961665076E-5</c:v>
                </c:pt>
                <c:pt idx="2608">
                  <c:v>6.5686394236865166E-5</c:v>
                </c:pt>
                <c:pt idx="2609">
                  <c:v>6.5671512554356707E-5</c:v>
                </c:pt>
                <c:pt idx="2610">
                  <c:v>6.5656680749790614E-5</c:v>
                </c:pt>
                <c:pt idx="2611">
                  <c:v>6.5641898659342854E-5</c:v>
                </c:pt>
                <c:pt idx="2612">
                  <c:v>6.5627166119712834E-5</c:v>
                </c:pt>
                <c:pt idx="2613">
                  <c:v>6.5612482968121789E-5</c:v>
                </c:pt>
                <c:pt idx="2614">
                  <c:v>6.5597849042311272E-5</c:v>
                </c:pt>
                <c:pt idx="2615">
                  <c:v>6.5583264180541414E-5</c:v>
                </c:pt>
                <c:pt idx="2616">
                  <c:v>6.5568728221589441E-5</c:v>
                </c:pt>
                <c:pt idx="2617">
                  <c:v>6.5554241004747994E-5</c:v>
                </c:pt>
                <c:pt idx="2618">
                  <c:v>6.5539802369823669E-5</c:v>
                </c:pt>
                <c:pt idx="2619">
                  <c:v>6.5525412157135292E-5</c:v>
                </c:pt>
                <c:pt idx="2620">
                  <c:v>6.5511070207512442E-5</c:v>
                </c:pt>
                <c:pt idx="2621">
                  <c:v>6.5496776362293868E-5</c:v>
                </c:pt>
                <c:pt idx="2622">
                  <c:v>6.5482530463325901E-5</c:v>
                </c:pt>
                <c:pt idx="2623">
                  <c:v>6.5468332352960857E-5</c:v>
                </c:pt>
                <c:pt idx="2624">
                  <c:v>6.5454181874055584E-5</c:v>
                </c:pt>
                <c:pt idx="2625">
                  <c:v>6.5440078869969824E-5</c:v>
                </c:pt>
                <c:pt idx="2626">
                  <c:v>6.5426023184564667E-5</c:v>
                </c:pt>
                <c:pt idx="2627">
                  <c:v>6.5412014662201049E-5</c:v>
                </c:pt>
                <c:pt idx="2628">
                  <c:v>6.539805314773819E-5</c:v>
                </c:pt>
                <c:pt idx="2629">
                  <c:v>6.538413848653208E-5</c:v>
                </c:pt>
                <c:pt idx="2630">
                  <c:v>6.5370270524433901E-5</c:v>
                </c:pt>
                <c:pt idx="2631">
                  <c:v>6.5356449107788545E-5</c:v>
                </c:pt>
                <c:pt idx="2632">
                  <c:v>6.534267408343306E-5</c:v>
                </c:pt>
                <c:pt idx="2633">
                  <c:v>6.5328945298695219E-5</c:v>
                </c:pt>
                <c:pt idx="2634">
                  <c:v>6.5315262601391852E-5</c:v>
                </c:pt>
                <c:pt idx="2635">
                  <c:v>6.5301625839827475E-5</c:v>
                </c:pt>
                <c:pt idx="2636">
                  <c:v>6.5288034862792736E-5</c:v>
                </c:pt>
                <c:pt idx="2637">
                  <c:v>6.5274489519562918E-5</c:v>
                </c:pt>
                <c:pt idx="2638">
                  <c:v>6.5260989659896427E-5</c:v>
                </c:pt>
                <c:pt idx="2639">
                  <c:v>6.5245616750918338E-5</c:v>
                </c:pt>
                <c:pt idx="2640">
                  <c:v>6.523221385235263E-5</c:v>
                </c:pt>
                <c:pt idx="2641">
                  <c:v>6.5218855968291172E-5</c:v>
                </c:pt>
                <c:pt idx="2642">
                  <c:v>6.5205542950478085E-5</c:v>
                </c:pt>
                <c:pt idx="2643">
                  <c:v>6.519227465113309E-5</c:v>
                </c:pt>
                <c:pt idx="2644">
                  <c:v>6.5179050922949892E-5</c:v>
                </c:pt>
                <c:pt idx="2645">
                  <c:v>6.5165871619094829E-5</c:v>
                </c:pt>
                <c:pt idx="2646">
                  <c:v>6.5152736593205351E-5</c:v>
                </c:pt>
                <c:pt idx="2647">
                  <c:v>6.5139645699388557E-5</c:v>
                </c:pt>
                <c:pt idx="2648">
                  <c:v>6.5126598792219814E-5</c:v>
                </c:pt>
                <c:pt idx="2649">
                  <c:v>6.5113595726741224E-5</c:v>
                </c:pt>
                <c:pt idx="2650">
                  <c:v>6.510063635846024E-5</c:v>
                </c:pt>
                <c:pt idx="2651">
                  <c:v>6.5087720543348168E-5</c:v>
                </c:pt>
                <c:pt idx="2652">
                  <c:v>6.5067511912481947E-5</c:v>
                </c:pt>
                <c:pt idx="2653">
                  <c:v>6.5054707433108639E-5</c:v>
                </c:pt>
                <c:pt idx="2654">
                  <c:v>6.5041945996281313E-5</c:v>
                </c:pt>
                <c:pt idx="2655">
                  <c:v>6.5029227460073743E-5</c:v>
                </c:pt>
                <c:pt idx="2656">
                  <c:v>6.5016551683015665E-5</c:v>
                </c:pt>
                <c:pt idx="2657">
                  <c:v>6.5003918524091342E-5</c:v>
                </c:pt>
                <c:pt idx="2658">
                  <c:v>6.4991327842738175E-5</c:v>
                </c:pt>
                <c:pt idx="2659">
                  <c:v>6.497877949884526E-5</c:v>
                </c:pt>
                <c:pt idx="2660">
                  <c:v>6.4966273352752083E-5</c:v>
                </c:pt>
                <c:pt idx="2661">
                  <c:v>6.4953809265247032E-5</c:v>
                </c:pt>
                <c:pt idx="2662">
                  <c:v>6.4941387097566038E-5</c:v>
                </c:pt>
                <c:pt idx="2663">
                  <c:v>6.4929006711391196E-5</c:v>
                </c:pt>
                <c:pt idx="2664">
                  <c:v>6.4916667968849381E-5</c:v>
                </c:pt>
                <c:pt idx="2665">
                  <c:v>6.4904370732510867E-5</c:v>
                </c:pt>
                <c:pt idx="2666">
                  <c:v>6.4892114865387928E-5</c:v>
                </c:pt>
                <c:pt idx="2667">
                  <c:v>6.4879900230933513E-5</c:v>
                </c:pt>
                <c:pt idx="2668">
                  <c:v>6.486772669303985E-5</c:v>
                </c:pt>
                <c:pt idx="2669">
                  <c:v>6.4855594116037076E-5</c:v>
                </c:pt>
                <c:pt idx="2670">
                  <c:v>6.4843502364691922E-5</c:v>
                </c:pt>
                <c:pt idx="2671">
                  <c:v>6.4831451304206276E-5</c:v>
                </c:pt>
                <c:pt idx="2672">
                  <c:v>6.4819440800215953E-5</c:v>
                </c:pt>
                <c:pt idx="2673">
                  <c:v>6.4807470718789215E-5</c:v>
                </c:pt>
                <c:pt idx="2674">
                  <c:v>6.4795540926425524E-5</c:v>
                </c:pt>
                <c:pt idx="2675">
                  <c:v>6.4783651290054188E-5</c:v>
                </c:pt>
                <c:pt idx="2676">
                  <c:v>6.4771801677032979E-5</c:v>
                </c:pt>
                <c:pt idx="2677">
                  <c:v>6.4759991955146829E-5</c:v>
                </c:pt>
                <c:pt idx="2678">
                  <c:v>6.4748221992606546E-5</c:v>
                </c:pt>
                <c:pt idx="2679">
                  <c:v>6.473649165804743E-5</c:v>
                </c:pt>
                <c:pt idx="2680">
                  <c:v>6.4724800820527972E-5</c:v>
                </c:pt>
                <c:pt idx="2681">
                  <c:v>6.4713149349528528E-5</c:v>
                </c:pt>
                <c:pt idx="2682">
                  <c:v>6.4701537114950054E-5</c:v>
                </c:pt>
                <c:pt idx="2683">
                  <c:v>6.4689963987112767E-5</c:v>
                </c:pt>
                <c:pt idx="2684">
                  <c:v>6.4678429836754819E-5</c:v>
                </c:pt>
                <c:pt idx="2685">
                  <c:v>6.4666934535031006E-5</c:v>
                </c:pt>
                <c:pt idx="2686">
                  <c:v>6.4655477953511536E-5</c:v>
                </c:pt>
                <c:pt idx="2687">
                  <c:v>6.4644059964180634E-5</c:v>
                </c:pt>
                <c:pt idx="2688">
                  <c:v>6.4632680439435334E-5</c:v>
                </c:pt>
                <c:pt idx="2689">
                  <c:v>6.4621339252084165E-5</c:v>
                </c:pt>
                <c:pt idx="2690">
                  <c:v>6.4610036275345852E-5</c:v>
                </c:pt>
                <c:pt idx="2691">
                  <c:v>6.459877138284808E-5</c:v>
                </c:pt>
                <c:pt idx="2692">
                  <c:v>6.4587544448626167E-5</c:v>
                </c:pt>
                <c:pt idx="2693">
                  <c:v>6.4576355347121872E-5</c:v>
                </c:pt>
                <c:pt idx="2694">
                  <c:v>6.4565203953182037E-5</c:v>
                </c:pt>
                <c:pt idx="2695">
                  <c:v>6.4554090142057398E-5</c:v>
                </c:pt>
                <c:pt idx="2696">
                  <c:v>6.4543013789401284E-5</c:v>
                </c:pt>
                <c:pt idx="2697">
                  <c:v>6.4531974771268392E-5</c:v>
                </c:pt>
                <c:pt idx="2698">
                  <c:v>6.4520972964113519E-5</c:v>
                </c:pt>
                <c:pt idx="2699">
                  <c:v>6.4510008244790298E-5</c:v>
                </c:pt>
                <c:pt idx="2700">
                  <c:v>6.4499080490549996E-5</c:v>
                </c:pt>
                <c:pt idx="2701">
                  <c:v>6.4488189579040261E-5</c:v>
                </c:pt>
                <c:pt idx="2702">
                  <c:v>6.4477335388303826E-5</c:v>
                </c:pt>
                <c:pt idx="2703">
                  <c:v>6.4466517796777381E-5</c:v>
                </c:pt>
                <c:pt idx="2704">
                  <c:v>6.4455736683290276E-5</c:v>
                </c:pt>
                <c:pt idx="2705">
                  <c:v>6.4444991927063296E-5</c:v>
                </c:pt>
                <c:pt idx="2706">
                  <c:v>6.4434283407707472E-5</c:v>
                </c:pt>
                <c:pt idx="2707">
                  <c:v>6.442361100522282E-5</c:v>
                </c:pt>
                <c:pt idx="2708">
                  <c:v>6.4412974599997174E-5</c:v>
                </c:pt>
                <c:pt idx="2709">
                  <c:v>6.4402374072804942E-5</c:v>
                </c:pt>
                <c:pt idx="2710">
                  <c:v>6.4391809304805924E-5</c:v>
                </c:pt>
                <c:pt idx="2711">
                  <c:v>6.4381280177544054E-5</c:v>
                </c:pt>
                <c:pt idx="2712">
                  <c:v>6.4370786572946284E-5</c:v>
                </c:pt>
                <c:pt idx="2713">
                  <c:v>6.4360328373321319E-5</c:v>
                </c:pt>
                <c:pt idx="2714">
                  <c:v>6.4349905461358456E-5</c:v>
                </c:pt>
                <c:pt idx="2715">
                  <c:v>6.4339517720126381E-5</c:v>
                </c:pt>
                <c:pt idx="2716">
                  <c:v>6.432916503307198E-5</c:v>
                </c:pt>
                <c:pt idx="2717">
                  <c:v>6.4318847284019194E-5</c:v>
                </c:pt>
                <c:pt idx="2718">
                  <c:v>6.4308564357167777E-5</c:v>
                </c:pt>
                <c:pt idx="2719">
                  <c:v>6.4298316137092185E-5</c:v>
                </c:pt>
                <c:pt idx="2720">
                  <c:v>6.4288102508740352E-5</c:v>
                </c:pt>
                <c:pt idx="2721">
                  <c:v>6.4277923357432542E-5</c:v>
                </c:pt>
                <c:pt idx="2722">
                  <c:v>6.4267778568860193E-5</c:v>
                </c:pt>
                <c:pt idx="2723">
                  <c:v>6.4257668029084772E-5</c:v>
                </c:pt>
                <c:pt idx="2724">
                  <c:v>6.4247591624536562E-5</c:v>
                </c:pt>
                <c:pt idx="2725">
                  <c:v>6.4237549242013525E-5</c:v>
                </c:pt>
                <c:pt idx="2726">
                  <c:v>6.4227540768680208E-5</c:v>
                </c:pt>
                <c:pt idx="2727">
                  <c:v>6.4217566092066518E-5</c:v>
                </c:pt>
                <c:pt idx="2728">
                  <c:v>6.4207625100066643E-5</c:v>
                </c:pt>
                <c:pt idx="2729">
                  <c:v>6.419771768093784E-5</c:v>
                </c:pt>
                <c:pt idx="2730">
                  <c:v>6.418784372329937E-5</c:v>
                </c:pt>
                <c:pt idx="2731">
                  <c:v>6.4178003116131317E-5</c:v>
                </c:pt>
                <c:pt idx="2732">
                  <c:v>6.4168195748773459E-5</c:v>
                </c:pt>
                <c:pt idx="2733">
                  <c:v>6.4158421510924178E-5</c:v>
                </c:pt>
                <c:pt idx="2734">
                  <c:v>6.4148680292639302E-5</c:v>
                </c:pt>
                <c:pt idx="2735">
                  <c:v>6.4138971984330982E-5</c:v>
                </c:pt>
                <c:pt idx="2736">
                  <c:v>6.4129296476766608E-5</c:v>
                </c:pt>
                <c:pt idx="2737">
                  <c:v>6.4119653661067643E-5</c:v>
                </c:pt>
                <c:pt idx="2738">
                  <c:v>6.4110043428708581E-5</c:v>
                </c:pt>
                <c:pt idx="2739">
                  <c:v>6.4100465671515779E-5</c:v>
                </c:pt>
                <c:pt idx="2740">
                  <c:v>6.4090920281666347E-5</c:v>
                </c:pt>
                <c:pt idx="2741">
                  <c:v>6.4081407151687147E-5</c:v>
                </c:pt>
                <c:pt idx="2742">
                  <c:v>6.407192617445354E-5</c:v>
                </c:pt>
                <c:pt idx="2743">
                  <c:v>6.4062477243188447E-5</c:v>
                </c:pt>
                <c:pt idx="2744">
                  <c:v>6.405306025146116E-5</c:v>
                </c:pt>
                <c:pt idx="2745">
                  <c:v>6.4043675093186265E-5</c:v>
                </c:pt>
                <c:pt idx="2746">
                  <c:v>6.4034321662622594E-5</c:v>
                </c:pt>
                <c:pt idx="2747">
                  <c:v>6.4024999854372117E-5</c:v>
                </c:pt>
                <c:pt idx="2748">
                  <c:v>6.4015709563378868E-5</c:v>
                </c:pt>
                <c:pt idx="2749">
                  <c:v>6.4006450684927905E-5</c:v>
                </c:pt>
                <c:pt idx="2750">
                  <c:v>6.3997223114644155E-5</c:v>
                </c:pt>
                <c:pt idx="2751">
                  <c:v>6.3988026748491427E-5</c:v>
                </c:pt>
                <c:pt idx="2752">
                  <c:v>6.3978861482771326E-5</c:v>
                </c:pt>
                <c:pt idx="2753">
                  <c:v>6.3969727214122156E-5</c:v>
                </c:pt>
                <c:pt idx="2754">
                  <c:v>6.3960623839517917E-5</c:v>
                </c:pt>
                <c:pt idx="2755">
                  <c:v>6.3951551256267194E-5</c:v>
                </c:pt>
                <c:pt idx="2756">
                  <c:v>6.3942509362012169E-5</c:v>
                </c:pt>
                <c:pt idx="2757">
                  <c:v>6.3933498054727491E-5</c:v>
                </c:pt>
                <c:pt idx="2758">
                  <c:v>6.3924517232719294E-5</c:v>
                </c:pt>
                <c:pt idx="2759">
                  <c:v>6.3915566794624134E-5</c:v>
                </c:pt>
                <c:pt idx="2760">
                  <c:v>6.3906646639407948E-5</c:v>
                </c:pt>
                <c:pt idx="2761">
                  <c:v>6.3897756666365024E-5</c:v>
                </c:pt>
                <c:pt idx="2762">
                  <c:v>6.3888896775116929E-5</c:v>
                </c:pt>
                <c:pt idx="2763">
                  <c:v>6.3880066865611577E-5</c:v>
                </c:pt>
                <c:pt idx="2764">
                  <c:v>6.3871266838122059E-5</c:v>
                </c:pt>
                <c:pt idx="2765">
                  <c:v>6.3862496593245738E-5</c:v>
                </c:pt>
                <c:pt idx="2766">
                  <c:v>6.3853756031903192E-5</c:v>
                </c:pt>
                <c:pt idx="2767">
                  <c:v>6.384504505533717E-5</c:v>
                </c:pt>
                <c:pt idx="2768">
                  <c:v>6.38363635651116E-5</c:v>
                </c:pt>
                <c:pt idx="2769">
                  <c:v>6.3827711463110577E-5</c:v>
                </c:pt>
                <c:pt idx="2770">
                  <c:v>6.381908865153733E-5</c:v>
                </c:pt>
                <c:pt idx="2771">
                  <c:v>6.3810495032913289E-5</c:v>
                </c:pt>
                <c:pt idx="2772">
                  <c:v>6.3801930510076971E-5</c:v>
                </c:pt>
                <c:pt idx="2773">
                  <c:v>6.3793394986183061E-5</c:v>
                </c:pt>
                <c:pt idx="2774">
                  <c:v>6.3784888364701406E-5</c:v>
                </c:pt>
                <c:pt idx="2775">
                  <c:v>6.377641054941599E-5</c:v>
                </c:pt>
                <c:pt idx="2776">
                  <c:v>6.3767961444423967E-5</c:v>
                </c:pt>
                <c:pt idx="2777">
                  <c:v>6.3759540954134661E-5</c:v>
                </c:pt>
                <c:pt idx="2778">
                  <c:v>6.37511489832686E-5</c:v>
                </c:pt>
                <c:pt idx="2779">
                  <c:v>6.3742785436856505E-5</c:v>
                </c:pt>
                <c:pt idx="2780">
                  <c:v>6.3734450220238339E-5</c:v>
                </c:pt>
                <c:pt idx="2781">
                  <c:v>6.3726143239062314E-5</c:v>
                </c:pt>
                <c:pt idx="2782">
                  <c:v>6.3717864399283935E-5</c:v>
                </c:pt>
                <c:pt idx="2783">
                  <c:v>6.370961360716498E-5</c:v>
                </c:pt>
                <c:pt idx="2784">
                  <c:v>6.3701390769272631E-5</c:v>
                </c:pt>
                <c:pt idx="2785">
                  <c:v>6.3693195792478396E-5</c:v>
                </c:pt>
                <c:pt idx="2786">
                  <c:v>6.368502858395722E-5</c:v>
                </c:pt>
                <c:pt idx="2787">
                  <c:v>6.367688905118653E-5</c:v>
                </c:pt>
                <c:pt idx="2788">
                  <c:v>6.3668777101945199E-5</c:v>
                </c:pt>
                <c:pt idx="2789">
                  <c:v>6.3660692644312711E-5</c:v>
                </c:pt>
                <c:pt idx="2790">
                  <c:v>6.3652635586668115E-5</c:v>
                </c:pt>
                <c:pt idx="2791">
                  <c:v>6.3644605837689141E-5</c:v>
                </c:pt>
                <c:pt idx="2792">
                  <c:v>6.3636603306351192E-5</c:v>
                </c:pt>
                <c:pt idx="2793">
                  <c:v>6.3628627901926466E-5</c:v>
                </c:pt>
                <c:pt idx="2794">
                  <c:v>6.3620679533983002E-5</c:v>
                </c:pt>
                <c:pt idx="2795">
                  <c:v>6.3612758112383715E-5</c:v>
                </c:pt>
                <c:pt idx="2796">
                  <c:v>6.360486354728546E-5</c:v>
                </c:pt>
                <c:pt idx="2797">
                  <c:v>6.3596995749138179E-5</c:v>
                </c:pt>
                <c:pt idx="2798">
                  <c:v>6.3589154628683871E-5</c:v>
                </c:pt>
                <c:pt idx="2799">
                  <c:v>6.3581340096955738E-5</c:v>
                </c:pt>
                <c:pt idx="2800">
                  <c:v>6.3573552065277237E-5</c:v>
                </c:pt>
                <c:pt idx="2801">
                  <c:v>6.3565790445261158E-5</c:v>
                </c:pt>
                <c:pt idx="2802">
                  <c:v>6.3558055148808728E-5</c:v>
                </c:pt>
                <c:pt idx="2803">
                  <c:v>6.3550346088108665E-5</c:v>
                </c:pt>
                <c:pt idx="2804">
                  <c:v>6.3542663175636323E-5</c:v>
                </c:pt>
                <c:pt idx="2805">
                  <c:v>6.3535006324152716E-5</c:v>
                </c:pt>
                <c:pt idx="2806">
                  <c:v>6.3527375446703651E-5</c:v>
                </c:pt>
                <c:pt idx="2807">
                  <c:v>6.3519770456618832E-5</c:v>
                </c:pt>
                <c:pt idx="2808">
                  <c:v>6.3512191267510928E-5</c:v>
                </c:pt>
                <c:pt idx="2809">
                  <c:v>6.3504637793274757E-5</c:v>
                </c:pt>
                <c:pt idx="2810">
                  <c:v>6.3497109948086245E-5</c:v>
                </c:pt>
                <c:pt idx="2811">
                  <c:v>6.348960764640169E-5</c:v>
                </c:pt>
                <c:pt idx="2812">
                  <c:v>6.3482130802956763E-5</c:v>
                </c:pt>
                <c:pt idx="2813">
                  <c:v>6.3474679332765709E-5</c:v>
                </c:pt>
                <c:pt idx="2814">
                  <c:v>6.3467253151120381E-5</c:v>
                </c:pt>
                <c:pt idx="2815">
                  <c:v>6.3459852173589415E-5</c:v>
                </c:pt>
                <c:pt idx="2816">
                  <c:v>6.3452476316017337E-5</c:v>
                </c:pt>
                <c:pt idx="2817">
                  <c:v>6.3445125494523681E-5</c:v>
                </c:pt>
                <c:pt idx="2818">
                  <c:v>6.343779962550212E-5</c:v>
                </c:pt>
                <c:pt idx="2819">
                  <c:v>6.3430498625619602E-5</c:v>
                </c:pt>
                <c:pt idx="2820">
                  <c:v>6.3423222411815492E-5</c:v>
                </c:pt>
                <c:pt idx="2821">
                  <c:v>6.3415970901300656E-5</c:v>
                </c:pt>
                <c:pt idx="2822">
                  <c:v>6.3408744011556669E-5</c:v>
                </c:pt>
                <c:pt idx="2823">
                  <c:v>6.3401541660334937E-5</c:v>
                </c:pt>
                <c:pt idx="2824">
                  <c:v>6.3394363765655778E-5</c:v>
                </c:pt>
                <c:pt idx="2825">
                  <c:v>6.3387210245807656E-5</c:v>
                </c:pt>
                <c:pt idx="2826">
                  <c:v>6.3380081019346281E-5</c:v>
                </c:pt>
                <c:pt idx="2827">
                  <c:v>6.3372976005093764E-5</c:v>
                </c:pt>
                <c:pt idx="2828">
                  <c:v>6.3365895122137789E-5</c:v>
                </c:pt>
                <c:pt idx="2829">
                  <c:v>6.3358838289830739E-5</c:v>
                </c:pt>
                <c:pt idx="2830">
                  <c:v>6.3351805427788873E-5</c:v>
                </c:pt>
                <c:pt idx="2831">
                  <c:v>6.3344796455891522E-5</c:v>
                </c:pt>
                <c:pt idx="2832">
                  <c:v>6.3337811294280176E-5</c:v>
                </c:pt>
                <c:pt idx="2833">
                  <c:v>6.3330849863357699E-5</c:v>
                </c:pt>
                <c:pt idx="2834">
                  <c:v>6.3323912083787501E-5</c:v>
                </c:pt>
                <c:pt idx="2835">
                  <c:v>6.3316997876492701E-5</c:v>
                </c:pt>
                <c:pt idx="2836">
                  <c:v>6.3310107162655284E-5</c:v>
                </c:pt>
                <c:pt idx="2837">
                  <c:v>6.330323986371533E-5</c:v>
                </c:pt>
                <c:pt idx="2838">
                  <c:v>6.3296395901370117E-5</c:v>
                </c:pt>
                <c:pt idx="2839">
                  <c:v>6.3289575197573338E-5</c:v>
                </c:pt>
                <c:pt idx="2840">
                  <c:v>6.3282777674534329E-5</c:v>
                </c:pt>
                <c:pt idx="2841">
                  <c:v>6.3276003254717197E-5</c:v>
                </c:pt>
                <c:pt idx="2842">
                  <c:v>6.3269251860840011E-5</c:v>
                </c:pt>
                <c:pt idx="2843">
                  <c:v>6.3262523415874016E-5</c:v>
                </c:pt>
                <c:pt idx="2844">
                  <c:v>6.3255817843042844E-5</c:v>
                </c:pt>
                <c:pt idx="2845">
                  <c:v>6.3249135065821676E-5</c:v>
                </c:pt>
                <c:pt idx="2846">
                  <c:v>6.3242475007936443E-5</c:v>
                </c:pt>
                <c:pt idx="2847">
                  <c:v>6.3234891235293259E-5</c:v>
                </c:pt>
                <c:pt idx="2848">
                  <c:v>6.322827960601938E-5</c:v>
                </c:pt>
                <c:pt idx="2849">
                  <c:v>6.3221690457986531E-5</c:v>
                </c:pt>
                <c:pt idx="2850">
                  <c:v>6.3215123715951055E-5</c:v>
                </c:pt>
                <c:pt idx="2851">
                  <c:v>6.3208579304915936E-5</c:v>
                </c:pt>
                <c:pt idx="2852">
                  <c:v>6.3202057150130069E-5</c:v>
                </c:pt>
                <c:pt idx="2853">
                  <c:v>6.3195557177087434E-5</c:v>
                </c:pt>
                <c:pt idx="2854">
                  <c:v>6.3189079311526389E-5</c:v>
                </c:pt>
                <c:pt idx="2855">
                  <c:v>6.3182623479428776E-5</c:v>
                </c:pt>
                <c:pt idx="2856">
                  <c:v>6.3176189607019246E-5</c:v>
                </c:pt>
                <c:pt idx="2857">
                  <c:v>6.3169777620764443E-5</c:v>
                </c:pt>
                <c:pt idx="2858">
                  <c:v>6.3163387447372232E-5</c:v>
                </c:pt>
                <c:pt idx="2859">
                  <c:v>6.315701901379094E-5</c:v>
                </c:pt>
                <c:pt idx="2860">
                  <c:v>6.3150672247208573E-5</c:v>
                </c:pt>
                <c:pt idx="2861">
                  <c:v>6.3144347075052066E-5</c:v>
                </c:pt>
                <c:pt idx="2862">
                  <c:v>6.3138043424986511E-5</c:v>
                </c:pt>
                <c:pt idx="2863">
                  <c:v>6.3131761224914431E-5</c:v>
                </c:pt>
                <c:pt idx="2864">
                  <c:v>6.312550040297496E-5</c:v>
                </c:pt>
                <c:pt idx="2865">
                  <c:v>6.3119260887543112E-5</c:v>
                </c:pt>
                <c:pt idx="2866">
                  <c:v>6.3113042607229069E-5</c:v>
                </c:pt>
                <c:pt idx="2867">
                  <c:v>6.3106845490877385E-5</c:v>
                </c:pt>
                <c:pt idx="2868">
                  <c:v>6.3100669467566252E-5</c:v>
                </c:pt>
                <c:pt idx="2869">
                  <c:v>6.3094514466606743E-5</c:v>
                </c:pt>
                <c:pt idx="2870">
                  <c:v>6.3088380417542075E-5</c:v>
                </c:pt>
                <c:pt idx="2871">
                  <c:v>6.3082267250146889E-5</c:v>
                </c:pt>
                <c:pt idx="2872">
                  <c:v>6.3076174894426487E-5</c:v>
                </c:pt>
                <c:pt idx="2873">
                  <c:v>6.3070103280616079E-5</c:v>
                </c:pt>
                <c:pt idx="2874">
                  <c:v>6.3064052339180073E-5</c:v>
                </c:pt>
                <c:pt idx="2875">
                  <c:v>6.3058022000811375E-5</c:v>
                </c:pt>
                <c:pt idx="2876">
                  <c:v>6.3052012196430571E-5</c:v>
                </c:pt>
                <c:pt idx="2877">
                  <c:v>6.3046022857185267E-5</c:v>
                </c:pt>
                <c:pt idx="2878">
                  <c:v>6.3040053914449368E-5</c:v>
                </c:pt>
                <c:pt idx="2879">
                  <c:v>6.3034105299822294E-5</c:v>
                </c:pt>
                <c:pt idx="2880">
                  <c:v>6.3028176945128329E-5</c:v>
                </c:pt>
                <c:pt idx="2881">
                  <c:v>6.3022268782415847E-5</c:v>
                </c:pt>
                <c:pt idx="2882">
                  <c:v>6.3016380743956648E-5</c:v>
                </c:pt>
                <c:pt idx="2883">
                  <c:v>6.3010512762245161E-5</c:v>
                </c:pt>
                <c:pt idx="2884">
                  <c:v>6.3004664769997833E-5</c:v>
                </c:pt>
                <c:pt idx="2885">
                  <c:v>6.2998836700152355E-5</c:v>
                </c:pt>
                <c:pt idx="2886">
                  <c:v>6.2993028485866957E-5</c:v>
                </c:pt>
                <c:pt idx="2887">
                  <c:v>6.2987240060519706E-5</c:v>
                </c:pt>
                <c:pt idx="2888">
                  <c:v>6.2981471357707842E-5</c:v>
                </c:pt>
                <c:pt idx="2889">
                  <c:v>6.2975722311247014E-5</c:v>
                </c:pt>
                <c:pt idx="2890">
                  <c:v>6.2969992855170623E-5</c:v>
                </c:pt>
                <c:pt idx="2891">
                  <c:v>6.2964282923729098E-5</c:v>
                </c:pt>
                <c:pt idx="2892">
                  <c:v>6.2958592451389233E-5</c:v>
                </c:pt>
                <c:pt idx="2893">
                  <c:v>6.295292137283346E-5</c:v>
                </c:pt>
                <c:pt idx="2894">
                  <c:v>6.2947269622959192E-5</c:v>
                </c:pt>
                <c:pt idx="2895">
                  <c:v>6.2941637136878093E-5</c:v>
                </c:pt>
                <c:pt idx="2896">
                  <c:v>6.2936023849915432E-5</c:v>
                </c:pt>
                <c:pt idx="2897">
                  <c:v>6.2930429697609358E-5</c:v>
                </c:pt>
                <c:pt idx="2898">
                  <c:v>6.2924854615710281E-5</c:v>
                </c:pt>
                <c:pt idx="2899">
                  <c:v>6.2918506362920367E-5</c:v>
                </c:pt>
                <c:pt idx="2900">
                  <c:v>6.2912971930811153E-5</c:v>
                </c:pt>
                <c:pt idx="2901">
                  <c:v>6.2907456368555589E-5</c:v>
                </c:pt>
                <c:pt idx="2902">
                  <c:v>6.2901959612776014E-5</c:v>
                </c:pt>
                <c:pt idx="2903">
                  <c:v>6.2896481600303544E-5</c:v>
                </c:pt>
                <c:pt idx="2904">
                  <c:v>6.2891022268177365E-5</c:v>
                </c:pt>
                <c:pt idx="2905">
                  <c:v>6.2885581553644032E-5</c:v>
                </c:pt>
                <c:pt idx="2906">
                  <c:v>6.2880159394156898E-5</c:v>
                </c:pt>
                <c:pt idx="2907">
                  <c:v>6.2874755727375354E-5</c:v>
                </c:pt>
                <c:pt idx="2908">
                  <c:v>6.2869370491164234E-5</c:v>
                </c:pt>
                <c:pt idx="2909">
                  <c:v>6.2864003623593098E-5</c:v>
                </c:pt>
                <c:pt idx="2910">
                  <c:v>6.2858655062935617E-5</c:v>
                </c:pt>
                <c:pt idx="2911">
                  <c:v>6.2853324747668931E-5</c:v>
                </c:pt>
                <c:pt idx="2912">
                  <c:v>6.2848012616472949E-5</c:v>
                </c:pt>
                <c:pt idx="2913">
                  <c:v>6.2842718608229731E-5</c:v>
                </c:pt>
                <c:pt idx="2914">
                  <c:v>6.2837442662022809E-5</c:v>
                </c:pt>
                <c:pt idx="2915">
                  <c:v>6.2832184717136576E-5</c:v>
                </c:pt>
                <c:pt idx="2916">
                  <c:v>6.2826944713055639E-5</c:v>
                </c:pt>
                <c:pt idx="2917">
                  <c:v>6.2820978027932131E-5</c:v>
                </c:pt>
                <c:pt idx="2918">
                  <c:v>6.281577626558465E-5</c:v>
                </c:pt>
                <c:pt idx="2919">
                  <c:v>6.281059225514734E-5</c:v>
                </c:pt>
                <c:pt idx="2920">
                  <c:v>6.2805425936927336E-5</c:v>
                </c:pt>
                <c:pt idx="2921">
                  <c:v>6.2800277251428719E-5</c:v>
                </c:pt>
                <c:pt idx="2922">
                  <c:v>6.2795146139351825E-5</c:v>
                </c:pt>
                <c:pt idx="2923">
                  <c:v>6.2790032541592671E-5</c:v>
                </c:pt>
                <c:pt idx="2924">
                  <c:v>6.2784936399242245E-5</c:v>
                </c:pt>
                <c:pt idx="2925">
                  <c:v>6.2779857653585971E-5</c:v>
                </c:pt>
                <c:pt idx="2926">
                  <c:v>6.277479624610302E-5</c:v>
                </c:pt>
                <c:pt idx="2927">
                  <c:v>6.2769752118465715E-5</c:v>
                </c:pt>
                <c:pt idx="2928">
                  <c:v>6.276472521253889E-5</c:v>
                </c:pt>
                <c:pt idx="2929">
                  <c:v>6.2759715470379299E-5</c:v>
                </c:pt>
                <c:pt idx="2930">
                  <c:v>6.2754722834234961E-5</c:v>
                </c:pt>
                <c:pt idx="2931">
                  <c:v>6.2749747246544581E-5</c:v>
                </c:pt>
                <c:pt idx="2932">
                  <c:v>6.2744788649936935E-5</c:v>
                </c:pt>
                <c:pt idx="2933">
                  <c:v>6.27398469872302E-5</c:v>
                </c:pt>
                <c:pt idx="2934">
                  <c:v>6.273492220143143E-5</c:v>
                </c:pt>
                <c:pt idx="2935">
                  <c:v>6.2730014235735872E-5</c:v>
                </c:pt>
                <c:pt idx="2936">
                  <c:v>6.2725123033526435E-5</c:v>
                </c:pt>
                <c:pt idx="2937">
                  <c:v>6.2720248538373011E-5</c:v>
                </c:pt>
                <c:pt idx="2938">
                  <c:v>6.2715390694031921E-5</c:v>
                </c:pt>
                <c:pt idx="2939">
                  <c:v>6.2710549444445305E-5</c:v>
                </c:pt>
                <c:pt idx="2940">
                  <c:v>6.2705724733740485E-5</c:v>
                </c:pt>
                <c:pt idx="2941">
                  <c:v>6.2700916506229463E-5</c:v>
                </c:pt>
                <c:pt idx="2942">
                  <c:v>6.2696124706408202E-5</c:v>
                </c:pt>
                <c:pt idx="2943">
                  <c:v>6.2691349278956154E-5</c:v>
                </c:pt>
                <c:pt idx="2944">
                  <c:v>6.2686590168735553E-5</c:v>
                </c:pt>
                <c:pt idx="2945">
                  <c:v>6.2681847320790929E-5</c:v>
                </c:pt>
                <c:pt idx="2946">
                  <c:v>6.2677120680348469E-5</c:v>
                </c:pt>
                <c:pt idx="2947">
                  <c:v>6.2672410192815396E-5</c:v>
                </c:pt>
                <c:pt idx="2948">
                  <c:v>6.2667715803779505E-5</c:v>
                </c:pt>
                <c:pt idx="2949">
                  <c:v>6.2663037459008422E-5</c:v>
                </c:pt>
                <c:pt idx="2950">
                  <c:v>6.2658375104449152E-5</c:v>
                </c:pt>
                <c:pt idx="2951">
                  <c:v>6.2651742229290203E-5</c:v>
                </c:pt>
                <c:pt idx="2952">
                  <c:v>6.2647118484162787E-5</c:v>
                </c:pt>
                <c:pt idx="2953">
                  <c:v>6.2642510545276128E-5</c:v>
                </c:pt>
                <c:pt idx="2954">
                  <c:v>6.2637918359364443E-5</c:v>
                </c:pt>
                <c:pt idx="2955">
                  <c:v>6.2633341873338241E-5</c:v>
                </c:pt>
                <c:pt idx="2956">
                  <c:v>6.2628781034283591E-5</c:v>
                </c:pt>
                <c:pt idx="2957">
                  <c:v>6.2624235789461702E-5</c:v>
                </c:pt>
                <c:pt idx="2958">
                  <c:v>6.2619706086308269E-5</c:v>
                </c:pt>
                <c:pt idx="2959">
                  <c:v>6.2615191872432936E-5</c:v>
                </c:pt>
                <c:pt idx="2960">
                  <c:v>6.2610693095618738E-5</c:v>
                </c:pt>
                <c:pt idx="2961">
                  <c:v>6.2606209703821558E-5</c:v>
                </c:pt>
                <c:pt idx="2962">
                  <c:v>6.2601741645169505E-5</c:v>
                </c:pt>
                <c:pt idx="2963">
                  <c:v>6.2597288867962439E-5</c:v>
                </c:pt>
                <c:pt idx="2964">
                  <c:v>6.2592218625605724E-5</c:v>
                </c:pt>
                <c:pt idx="2965">
                  <c:v>6.2587798421055035E-5</c:v>
                </c:pt>
                <c:pt idx="2966">
                  <c:v>6.2583393336574852E-5</c:v>
                </c:pt>
                <c:pt idx="2967">
                  <c:v>6.2579003321170513E-5</c:v>
                </c:pt>
                <c:pt idx="2968">
                  <c:v>6.2574628324016244E-5</c:v>
                </c:pt>
                <c:pt idx="2969">
                  <c:v>6.2570268294454611E-5</c:v>
                </c:pt>
                <c:pt idx="2970">
                  <c:v>6.2565923181995959E-5</c:v>
                </c:pt>
                <c:pt idx="2971">
                  <c:v>6.2561592936317869E-5</c:v>
                </c:pt>
                <c:pt idx="2972">
                  <c:v>6.2557277507264649E-5</c:v>
                </c:pt>
                <c:pt idx="2973">
                  <c:v>6.2552976844846772E-5</c:v>
                </c:pt>
                <c:pt idx="2974">
                  <c:v>6.2548690899240337E-5</c:v>
                </c:pt>
                <c:pt idx="2975">
                  <c:v>6.254441962078654E-5</c:v>
                </c:pt>
                <c:pt idx="2976">
                  <c:v>6.2540162959991117E-5</c:v>
                </c:pt>
                <c:pt idx="2977">
                  <c:v>6.253592086752386E-5</c:v>
                </c:pt>
                <c:pt idx="2978">
                  <c:v>6.2531693294218043E-5</c:v>
                </c:pt>
                <c:pt idx="2979">
                  <c:v>6.2527480191069937E-5</c:v>
                </c:pt>
                <c:pt idx="2980">
                  <c:v>6.25232815092382E-5</c:v>
                </c:pt>
                <c:pt idx="2981">
                  <c:v>6.2519097200043467E-5</c:v>
                </c:pt>
                <c:pt idx="2982">
                  <c:v>6.2514927214967706E-5</c:v>
                </c:pt>
                <c:pt idx="2983">
                  <c:v>6.2510771505653806E-5</c:v>
                </c:pt>
                <c:pt idx="2984">
                  <c:v>6.2506630023904968E-5</c:v>
                </c:pt>
                <c:pt idx="2985">
                  <c:v>6.250250272168426E-5</c:v>
                </c:pt>
                <c:pt idx="2986">
                  <c:v>6.2498389551114006E-5</c:v>
                </c:pt>
                <c:pt idx="2987">
                  <c:v>6.2494290464475377E-5</c:v>
                </c:pt>
                <c:pt idx="2988">
                  <c:v>6.2490205414207812E-5</c:v>
                </c:pt>
                <c:pt idx="2989">
                  <c:v>6.2486134352908489E-5</c:v>
                </c:pt>
                <c:pt idx="2990">
                  <c:v>6.2482077233331901E-5</c:v>
                </c:pt>
                <c:pt idx="2991">
                  <c:v>6.2478034008389238E-5</c:v>
                </c:pt>
                <c:pt idx="2992">
                  <c:v>6.2474004631147962E-5</c:v>
                </c:pt>
                <c:pt idx="2993">
                  <c:v>6.2469989054831255E-5</c:v>
                </c:pt>
                <c:pt idx="2994">
                  <c:v>6.2465987232817528E-5</c:v>
                </c:pt>
                <c:pt idx="2995">
                  <c:v>6.2461999118639937E-5</c:v>
                </c:pt>
                <c:pt idx="2996">
                  <c:v>6.2458024665985824E-5</c:v>
                </c:pt>
                <c:pt idx="2997">
                  <c:v>6.2454063828696311E-5</c:v>
                </c:pt>
                <c:pt idx="2998">
                  <c:v>6.2450116560765692E-5</c:v>
                </c:pt>
                <c:pt idx="2999">
                  <c:v>6.2446182816341036E-5</c:v>
                </c:pt>
                <c:pt idx="3000">
                  <c:v>6.2442262549721624E-5</c:v>
                </c:pt>
                <c:pt idx="3001">
                  <c:v>6.2438355715358469E-5</c:v>
                </c:pt>
                <c:pt idx="3002">
                  <c:v>6.2434462267853871E-5</c:v>
                </c:pt>
                <c:pt idx="3003">
                  <c:v>6.2430582161960847E-5</c:v>
                </c:pt>
                <c:pt idx="3004">
                  <c:v>6.24267153525827E-5</c:v>
                </c:pt>
                <c:pt idx="3005">
                  <c:v>6.2422861794772514E-5</c:v>
                </c:pt>
                <c:pt idx="3006">
                  <c:v>6.2419021443732667E-5</c:v>
                </c:pt>
                <c:pt idx="3007">
                  <c:v>6.2415194254814374E-5</c:v>
                </c:pt>
                <c:pt idx="3008">
                  <c:v>6.2411380183517137E-5</c:v>
                </c:pt>
                <c:pt idx="3009">
                  <c:v>6.2407579185488321E-5</c:v>
                </c:pt>
                <c:pt idx="3010">
                  <c:v>6.2403791216522671E-5</c:v>
                </c:pt>
                <c:pt idx="3011">
                  <c:v>6.2400016232561802E-5</c:v>
                </c:pt>
                <c:pt idx="3012">
                  <c:v>6.2396254189693766E-5</c:v>
                </c:pt>
                <c:pt idx="3013">
                  <c:v>6.2392505044152517E-5</c:v>
                </c:pt>
                <c:pt idx="3014">
                  <c:v>6.23887687523175E-5</c:v>
                </c:pt>
                <c:pt idx="3015">
                  <c:v>6.2385045270713142E-5</c:v>
                </c:pt>
                <c:pt idx="3016">
                  <c:v>6.2381334556008369E-5</c:v>
                </c:pt>
                <c:pt idx="3017">
                  <c:v>6.2377636565016196E-5</c:v>
                </c:pt>
                <c:pt idx="3018">
                  <c:v>6.2373951254693187E-5</c:v>
                </c:pt>
                <c:pt idx="3019">
                  <c:v>6.2370278582139034E-5</c:v>
                </c:pt>
                <c:pt idx="3020">
                  <c:v>6.2366618504596083E-5</c:v>
                </c:pt>
                <c:pt idx="3021">
                  <c:v>6.2362970979448859E-5</c:v>
                </c:pt>
                <c:pt idx="3022">
                  <c:v>6.2359335964223608E-5</c:v>
                </c:pt>
                <c:pt idx="3023">
                  <c:v>6.2355713416587858E-5</c:v>
                </c:pt>
                <c:pt idx="3024">
                  <c:v>6.2352103294349909E-5</c:v>
                </c:pt>
                <c:pt idx="3025">
                  <c:v>6.2348505555458452E-5</c:v>
                </c:pt>
                <c:pt idx="3026">
                  <c:v>6.2344920158002038E-5</c:v>
                </c:pt>
                <c:pt idx="3027">
                  <c:v>6.2341347060208648E-5</c:v>
                </c:pt>
                <c:pt idx="3028">
                  <c:v>6.2337786220445257E-5</c:v>
                </c:pt>
                <c:pt idx="3029">
                  <c:v>6.2334237597217403E-5</c:v>
                </c:pt>
                <c:pt idx="3030">
                  <c:v>6.2330701149168627E-5</c:v>
                </c:pt>
                <c:pt idx="3031">
                  <c:v>6.2327176835080177E-5</c:v>
                </c:pt>
                <c:pt idx="3032">
                  <c:v>6.2323664613870441E-5</c:v>
                </c:pt>
                <c:pt idx="3033">
                  <c:v>6.2320164444594565E-5</c:v>
                </c:pt>
                <c:pt idx="3034">
                  <c:v>6.2316676286443951E-5</c:v>
                </c:pt>
                <c:pt idx="3035">
                  <c:v>6.231320009874588E-5</c:v>
                </c:pt>
                <c:pt idx="3036">
                  <c:v>6.2309735840963048E-5</c:v>
                </c:pt>
                <c:pt idx="3037">
                  <c:v>6.2306283472693096E-5</c:v>
                </c:pt>
                <c:pt idx="3038">
                  <c:v>6.2302842953668172E-5</c:v>
                </c:pt>
                <c:pt idx="3039">
                  <c:v>6.2299414243754568E-5</c:v>
                </c:pt>
                <c:pt idx="3040">
                  <c:v>6.2295997302952162E-5</c:v>
                </c:pt>
                <c:pt idx="3041">
                  <c:v>6.2292592091394095E-5</c:v>
                </c:pt>
                <c:pt idx="3042">
                  <c:v>6.2289198569346268E-5</c:v>
                </c:pt>
                <c:pt idx="3043">
                  <c:v>6.228581669720695E-5</c:v>
                </c:pt>
                <c:pt idx="3044">
                  <c:v>6.2282446435506304E-5</c:v>
                </c:pt>
                <c:pt idx="3045">
                  <c:v>6.2279087744905977E-5</c:v>
                </c:pt>
                <c:pt idx="3046">
                  <c:v>6.2275740586198726E-5</c:v>
                </c:pt>
                <c:pt idx="3047">
                  <c:v>6.2272404920307885E-5</c:v>
                </c:pt>
                <c:pt idx="3048">
                  <c:v>6.2269080708287041E-5</c:v>
                </c:pt>
                <c:pt idx="3049">
                  <c:v>6.2265767911319508E-5</c:v>
                </c:pt>
                <c:pt idx="3050">
                  <c:v>6.2262466490718024E-5</c:v>
                </c:pt>
                <c:pt idx="3051">
                  <c:v>6.2259176407924213E-5</c:v>
                </c:pt>
                <c:pt idx="3052">
                  <c:v>6.2255897624508257E-5</c:v>
                </c:pt>
                <c:pt idx="3053">
                  <c:v>6.2252630102168412E-5</c:v>
                </c:pt>
                <c:pt idx="3054">
                  <c:v>6.2249373802730624E-5</c:v>
                </c:pt>
                <c:pt idx="3055">
                  <c:v>6.224612868814811E-5</c:v>
                </c:pt>
                <c:pt idx="3056">
                  <c:v>6.2242894720500926E-5</c:v>
                </c:pt>
                <c:pt idx="3057">
                  <c:v>6.2239671861995561E-5</c:v>
                </c:pt>
                <c:pt idx="3058">
                  <c:v>6.2236460074964554E-5</c:v>
                </c:pt>
                <c:pt idx="3059">
                  <c:v>6.2233259321866036E-5</c:v>
                </c:pt>
                <c:pt idx="3060">
                  <c:v>6.2230069565283322E-5</c:v>
                </c:pt>
                <c:pt idx="3061">
                  <c:v>6.2226890767924588E-5</c:v>
                </c:pt>
                <c:pt idx="3062">
                  <c:v>6.2223722892622312E-5</c:v>
                </c:pt>
                <c:pt idx="3063">
                  <c:v>6.2220565902333021E-5</c:v>
                </c:pt>
                <c:pt idx="3064">
                  <c:v>6.2217419760136783E-5</c:v>
                </c:pt>
                <c:pt idx="3065">
                  <c:v>6.2214284429236861E-5</c:v>
                </c:pt>
                <c:pt idx="3066">
                  <c:v>6.2211159872959263E-5</c:v>
                </c:pt>
                <c:pt idx="3067">
                  <c:v>6.220804605475239E-5</c:v>
                </c:pt>
                <c:pt idx="3068">
                  <c:v>6.2204942938186614E-5</c:v>
                </c:pt>
                <c:pt idx="3069">
                  <c:v>6.2201850486953862E-5</c:v>
                </c:pt>
                <c:pt idx="3070">
                  <c:v>6.2198768664867261E-5</c:v>
                </c:pt>
                <c:pt idx="3071">
                  <c:v>6.2195697435860688E-5</c:v>
                </c:pt>
                <c:pt idx="3072">
                  <c:v>6.2192636763988451E-5</c:v>
                </c:pt>
                <c:pt idx="3073">
                  <c:v>6.2189586613424784E-5</c:v>
                </c:pt>
                <c:pt idx="3074">
                  <c:v>6.2186546948463588E-5</c:v>
                </c:pt>
                <c:pt idx="3075">
                  <c:v>6.2183517733517934E-5</c:v>
                </c:pt>
                <c:pt idx="3076">
                  <c:v>6.2180498933119731E-5</c:v>
                </c:pt>
                <c:pt idx="3077">
                  <c:v>6.2177490511919315E-5</c:v>
                </c:pt>
                <c:pt idx="3078">
                  <c:v>6.2174492434685047E-5</c:v>
                </c:pt>
                <c:pt idx="3079">
                  <c:v>6.2171504666302981E-5</c:v>
                </c:pt>
                <c:pt idx="3080">
                  <c:v>6.2168527171776425E-5</c:v>
                </c:pt>
                <c:pt idx="3081">
                  <c:v>6.2165559916225579E-5</c:v>
                </c:pt>
                <c:pt idx="3082">
                  <c:v>6.2162602864887154E-5</c:v>
                </c:pt>
                <c:pt idx="3083">
                  <c:v>6.2159655983114005E-5</c:v>
                </c:pt>
                <c:pt idx="3084">
                  <c:v>6.2156719236374687E-5</c:v>
                </c:pt>
                <c:pt idx="3085">
                  <c:v>6.2153792590253194E-5</c:v>
                </c:pt>
                <c:pt idx="3086">
                  <c:v>6.2150876010448459E-5</c:v>
                </c:pt>
                <c:pt idx="3087">
                  <c:v>6.2147969462774042E-5</c:v>
                </c:pt>
                <c:pt idx="3088">
                  <c:v>6.2145072913157752E-5</c:v>
                </c:pt>
                <c:pt idx="3089">
                  <c:v>6.214218632764128E-5</c:v>
                </c:pt>
                <c:pt idx="3090">
                  <c:v>6.2139309672379776E-5</c:v>
                </c:pt>
                <c:pt idx="3091">
                  <c:v>6.2136442913641543E-5</c:v>
                </c:pt>
                <c:pt idx="3092">
                  <c:v>6.2133586017807613E-5</c:v>
                </c:pt>
                <c:pt idx="3093">
                  <c:v>6.2130738951371437E-5</c:v>
                </c:pt>
                <c:pt idx="3094">
                  <c:v>6.2127901680938448E-5</c:v>
                </c:pt>
                <c:pt idx="3095">
                  <c:v>6.212507417322574E-5</c:v>
                </c:pt>
                <c:pt idx="3096">
                  <c:v>6.2122256395061716E-5</c:v>
                </c:pt>
                <c:pt idx="3097">
                  <c:v>6.2119448313385648E-5</c:v>
                </c:pt>
                <c:pt idx="3098">
                  <c:v>6.2116649895247413E-5</c:v>
                </c:pt>
                <c:pt idx="3099">
                  <c:v>6.2113861107807055E-5</c:v>
                </c:pt>
                <c:pt idx="3100">
                  <c:v>6.2111081918334463E-5</c:v>
                </c:pt>
                <c:pt idx="3101">
                  <c:v>6.2108312294209002E-5</c:v>
                </c:pt>
                <c:pt idx="3102">
                  <c:v>6.2105552202919135E-5</c:v>
                </c:pt>
                <c:pt idx="3103">
                  <c:v>6.2102801612062112E-5</c:v>
                </c:pt>
                <c:pt idx="3104">
                  <c:v>6.210006048934356E-5</c:v>
                </c:pt>
                <c:pt idx="3105">
                  <c:v>6.2097328802577164E-5</c:v>
                </c:pt>
                <c:pt idx="3106">
                  <c:v>6.2094606519684295E-5</c:v>
                </c:pt>
                <c:pt idx="3107">
                  <c:v>6.2091893608693673E-5</c:v>
                </c:pt>
                <c:pt idx="3108">
                  <c:v>6.2089190037740991E-5</c:v>
                </c:pt>
                <c:pt idx="3109">
                  <c:v>6.208649577506861E-5</c:v>
                </c:pt>
                <c:pt idx="3110">
                  <c:v>6.2083810789025133E-5</c:v>
                </c:pt>
                <c:pt idx="3111">
                  <c:v>6.2081135048065142E-5</c:v>
                </c:pt>
                <c:pt idx="3112">
                  <c:v>6.2078468520748793E-5</c:v>
                </c:pt>
                <c:pt idx="3113">
                  <c:v>6.2075811175741491E-5</c:v>
                </c:pt>
                <c:pt idx="3114">
                  <c:v>6.2073162981813538E-5</c:v>
                </c:pt>
                <c:pt idx="3115">
                  <c:v>6.2070523907839794E-5</c:v>
                </c:pt>
                <c:pt idx="3116">
                  <c:v>6.206789392279935E-5</c:v>
                </c:pt>
                <c:pt idx="3117">
                  <c:v>6.2065272995775125E-5</c:v>
                </c:pt>
                <c:pt idx="3118">
                  <c:v>6.2062661095953618E-5</c:v>
                </c:pt>
                <c:pt idx="3119">
                  <c:v>6.2060058192624492E-5</c:v>
                </c:pt>
                <c:pt idx="3120">
                  <c:v>6.2057464255180271E-5</c:v>
                </c:pt>
                <c:pt idx="3121">
                  <c:v>6.2054879253115993E-5</c:v>
                </c:pt>
                <c:pt idx="3122">
                  <c:v>6.2052303156028867E-5</c:v>
                </c:pt>
                <c:pt idx="3123">
                  <c:v>6.2049735933617975E-5</c:v>
                </c:pt>
                <c:pt idx="3124">
                  <c:v>6.2047177555683857E-5</c:v>
                </c:pt>
                <c:pt idx="3125">
                  <c:v>6.2044264486553932E-5</c:v>
                </c:pt>
                <c:pt idx="3126">
                  <c:v>6.2041724959848159E-5</c:v>
                </c:pt>
                <c:pt idx="3127">
                  <c:v>6.2039194183363826E-5</c:v>
                </c:pt>
                <c:pt idx="3128">
                  <c:v>6.2036672127318497E-5</c:v>
                </c:pt>
                <c:pt idx="3129">
                  <c:v>6.2034158762029547E-5</c:v>
                </c:pt>
                <c:pt idx="3130">
                  <c:v>6.2031654057913816E-5</c:v>
                </c:pt>
                <c:pt idx="3131">
                  <c:v>6.2029157985487348E-5</c:v>
                </c:pt>
                <c:pt idx="3132">
                  <c:v>6.2026670515364957E-5</c:v>
                </c:pt>
                <c:pt idx="3133">
                  <c:v>6.2024191618259984E-5</c:v>
                </c:pt>
                <c:pt idx="3134">
                  <c:v>6.2021721264983958E-5</c:v>
                </c:pt>
                <c:pt idx="3135">
                  <c:v>6.2019259426446244E-5</c:v>
                </c:pt>
                <c:pt idx="3136">
                  <c:v>6.2016806073653745E-5</c:v>
                </c:pt>
                <c:pt idx="3137">
                  <c:v>6.2014361177710603E-5</c:v>
                </c:pt>
                <c:pt idx="3138">
                  <c:v>6.2011924709817819E-5</c:v>
                </c:pt>
                <c:pt idx="3139">
                  <c:v>6.2009496641272997E-5</c:v>
                </c:pt>
                <c:pt idx="3140">
                  <c:v>6.2007076943469992E-5</c:v>
                </c:pt>
                <c:pt idx="3141">
                  <c:v>6.2004665587898583E-5</c:v>
                </c:pt>
                <c:pt idx="3142">
                  <c:v>6.2002262546144202E-5</c:v>
                </c:pt>
                <c:pt idx="3143">
                  <c:v>6.1999867789887584E-5</c:v>
                </c:pt>
                <c:pt idx="3144">
                  <c:v>6.1997481290904465E-5</c:v>
                </c:pt>
                <c:pt idx="3145">
                  <c:v>6.1995103021065262E-5</c:v>
                </c:pt>
                <c:pt idx="3146">
                  <c:v>6.199273295233477E-5</c:v>
                </c:pt>
                <c:pt idx="3147">
                  <c:v>6.1990371056771851E-5</c:v>
                </c:pt>
                <c:pt idx="3148">
                  <c:v>6.1988017306529125E-5</c:v>
                </c:pt>
                <c:pt idx="3149">
                  <c:v>6.1985671673852656E-5</c:v>
                </c:pt>
                <c:pt idx="3150">
                  <c:v>6.1983334131081641E-5</c:v>
                </c:pt>
                <c:pt idx="3151">
                  <c:v>6.1981004650648114E-5</c:v>
                </c:pt>
                <c:pt idx="3152">
                  <c:v>6.1978683205076655E-5</c:v>
                </c:pt>
                <c:pt idx="3153">
                  <c:v>6.1976369766984031E-5</c:v>
                </c:pt>
                <c:pt idx="3154">
                  <c:v>6.1974064309078977E-5</c:v>
                </c:pt>
                <c:pt idx="3155">
                  <c:v>6.1971766804161786E-5</c:v>
                </c:pt>
                <c:pt idx="3156">
                  <c:v>6.1969477225124126E-5</c:v>
                </c:pt>
                <c:pt idx="3157">
                  <c:v>6.1967195544948653E-5</c:v>
                </c:pt>
                <c:pt idx="3158">
                  <c:v>6.196492173670872E-5</c:v>
                </c:pt>
                <c:pt idx="3159">
                  <c:v>6.1962332703403646E-5</c:v>
                </c:pt>
                <c:pt idx="3160">
                  <c:v>6.1960075673345787E-5</c:v>
                </c:pt>
                <c:pt idx="3161">
                  <c:v>6.1957826431184191E-5</c:v>
                </c:pt>
                <c:pt idx="3162">
                  <c:v>6.1955584950364878E-5</c:v>
                </c:pt>
                <c:pt idx="3163">
                  <c:v>6.1953351204423041E-5</c:v>
                </c:pt>
                <c:pt idx="3164">
                  <c:v>6.1951125166982807E-5</c:v>
                </c:pt>
                <c:pt idx="3165">
                  <c:v>6.194890681175688E-5</c:v>
                </c:pt>
                <c:pt idx="3166">
                  <c:v>6.1946696112546288E-5</c:v>
                </c:pt>
                <c:pt idx="3167">
                  <c:v>6.194449304324008E-5</c:v>
                </c:pt>
                <c:pt idx="3168">
                  <c:v>6.1942297577815007E-5</c:v>
                </c:pt>
                <c:pt idx="3169">
                  <c:v>6.1940109690335299E-5</c:v>
                </c:pt>
                <c:pt idx="3170">
                  <c:v>6.1937929354952329E-5</c:v>
                </c:pt>
                <c:pt idx="3171">
                  <c:v>6.1935756545904329E-5</c:v>
                </c:pt>
                <c:pt idx="3172">
                  <c:v>6.193359123751609E-5</c:v>
                </c:pt>
                <c:pt idx="3173">
                  <c:v>6.1931433404198747E-5</c:v>
                </c:pt>
                <c:pt idx="3174">
                  <c:v>6.1929283020449398E-5</c:v>
                </c:pt>
                <c:pt idx="3175">
                  <c:v>6.1927140060850903E-5</c:v>
                </c:pt>
                <c:pt idx="3176">
                  <c:v>6.1925004500071527E-5</c:v>
                </c:pt>
                <c:pt idx="3177">
                  <c:v>6.1922876312864728E-5</c:v>
                </c:pt>
                <c:pt idx="3178">
                  <c:v>6.1920755474068832E-5</c:v>
                </c:pt>
                <c:pt idx="3179">
                  <c:v>6.1918641958606769E-5</c:v>
                </c:pt>
                <c:pt idx="3180">
                  <c:v>6.1916535741485796E-5</c:v>
                </c:pt>
                <c:pt idx="3181">
                  <c:v>6.1914436797797195E-5</c:v>
                </c:pt>
                <c:pt idx="3182">
                  <c:v>6.191234510271603E-5</c:v>
                </c:pt>
                <c:pt idx="3183">
                  <c:v>6.191026063150086E-5</c:v>
                </c:pt>
                <c:pt idx="3184">
                  <c:v>6.1908183359493446E-5</c:v>
                </c:pt>
                <c:pt idx="3185">
                  <c:v>6.1906113262118488E-5</c:v>
                </c:pt>
                <c:pt idx="3186">
                  <c:v>6.1904050314883359E-5</c:v>
                </c:pt>
                <c:pt idx="3187">
                  <c:v>6.1901994493377828E-5</c:v>
                </c:pt>
                <c:pt idx="3188">
                  <c:v>6.1899945773273782E-5</c:v>
                </c:pt>
                <c:pt idx="3189">
                  <c:v>6.189790413032495E-5</c:v>
                </c:pt>
                <c:pt idx="3190">
                  <c:v>6.1895869540366661E-5</c:v>
                </c:pt>
                <c:pt idx="3191">
                  <c:v>6.1893841979315532E-5</c:v>
                </c:pt>
                <c:pt idx="3192">
                  <c:v>6.1891821423169238E-5</c:v>
                </c:pt>
                <c:pt idx="3193">
                  <c:v>6.1889807848006226E-5</c:v>
                </c:pt>
                <c:pt idx="3194">
                  <c:v>6.1887801229985447E-5</c:v>
                </c:pt>
                <c:pt idx="3195">
                  <c:v>6.1885801545346096E-5</c:v>
                </c:pt>
                <c:pt idx="3196">
                  <c:v>6.1883808770407339E-5</c:v>
                </c:pt>
                <c:pt idx="3197">
                  <c:v>6.1881822881568074E-5</c:v>
                </c:pt>
                <c:pt idx="3198">
                  <c:v>6.1879843855306631E-5</c:v>
                </c:pt>
                <c:pt idx="3199">
                  <c:v>6.1877871668180524E-5</c:v>
                </c:pt>
                <c:pt idx="3200">
                  <c:v>6.1875906296826214E-5</c:v>
                </c:pt>
                <c:pt idx="3201">
                  <c:v>6.187394771795882E-5</c:v>
                </c:pt>
                <c:pt idx="3202">
                  <c:v>6.1871995908371834E-5</c:v>
                </c:pt>
                <c:pt idx="3203">
                  <c:v>6.1870050844936946E-5</c:v>
                </c:pt>
                <c:pt idx="3204">
                  <c:v>6.1868112504603681E-5</c:v>
                </c:pt>
                <c:pt idx="3205">
                  <c:v>6.1866180864399243E-5</c:v>
                </c:pt>
                <c:pt idx="3206">
                  <c:v>6.1864255901428184E-5</c:v>
                </c:pt>
                <c:pt idx="3207">
                  <c:v>6.1862337592872167E-5</c:v>
                </c:pt>
                <c:pt idx="3208">
                  <c:v>6.186042591598974E-5</c:v>
                </c:pt>
                <c:pt idx="3209">
                  <c:v>6.1858520848116023E-5</c:v>
                </c:pt>
                <c:pt idx="3210">
                  <c:v>6.1856622366662545E-5</c:v>
                </c:pt>
                <c:pt idx="3211">
                  <c:v>6.1854460709701801E-5</c:v>
                </c:pt>
                <c:pt idx="3212">
                  <c:v>6.1852576266296173E-5</c:v>
                </c:pt>
                <c:pt idx="3213">
                  <c:v>6.1850698338812611E-5</c:v>
                </c:pt>
                <c:pt idx="3214">
                  <c:v>6.1848826904976263E-5</c:v>
                </c:pt>
                <c:pt idx="3215">
                  <c:v>6.1846961942587357E-5</c:v>
                </c:pt>
                <c:pt idx="3216">
                  <c:v>6.184510342952089E-5</c:v>
                </c:pt>
                <c:pt idx="3217">
                  <c:v>6.1843251343726496E-5</c:v>
                </c:pt>
                <c:pt idx="3218">
                  <c:v>6.1841405663228073E-5</c:v>
                </c:pt>
                <c:pt idx="3219">
                  <c:v>6.1839566366123625E-5</c:v>
                </c:pt>
                <c:pt idx="3220">
                  <c:v>6.1837733430584994E-5</c:v>
                </c:pt>
                <c:pt idx="3221">
                  <c:v>6.1835906834857579E-5</c:v>
                </c:pt>
                <c:pt idx="3222">
                  <c:v>6.1834086557260157E-5</c:v>
                </c:pt>
                <c:pt idx="3223">
                  <c:v>6.1832272576184592E-5</c:v>
                </c:pt>
                <c:pt idx="3224">
                  <c:v>6.1829434704265836E-5</c:v>
                </c:pt>
                <c:pt idx="3225">
                  <c:v>6.1827636815534552E-5</c:v>
                </c:pt>
                <c:pt idx="3226">
                  <c:v>6.1825845146746286E-5</c:v>
                </c:pt>
                <c:pt idx="3227">
                  <c:v>6.182405967662399E-5</c:v>
                </c:pt>
                <c:pt idx="3228">
                  <c:v>6.1822280383962418E-5</c:v>
                </c:pt>
                <c:pt idx="3229">
                  <c:v>6.1820507247627813E-5</c:v>
                </c:pt>
                <c:pt idx="3230">
                  <c:v>6.1818740246557733E-5</c:v>
                </c:pt>
                <c:pt idx="3231">
                  <c:v>6.1816979359760748E-5</c:v>
                </c:pt>
                <c:pt idx="3232">
                  <c:v>6.1815224566316298E-5</c:v>
                </c:pt>
                <c:pt idx="3233">
                  <c:v>6.181347584537436E-5</c:v>
                </c:pt>
                <c:pt idx="3234">
                  <c:v>6.1811733176155294E-5</c:v>
                </c:pt>
                <c:pt idx="3235">
                  <c:v>6.1809996537949549E-5</c:v>
                </c:pt>
                <c:pt idx="3236">
                  <c:v>6.1808265910117454E-5</c:v>
                </c:pt>
                <c:pt idx="3237">
                  <c:v>6.1806541272089023E-5</c:v>
                </c:pt>
                <c:pt idx="3238">
                  <c:v>6.1804822603363661E-5</c:v>
                </c:pt>
                <c:pt idx="3239">
                  <c:v>6.180310988350997E-5</c:v>
                </c:pt>
                <c:pt idx="3240">
                  <c:v>6.1801403092165508E-5</c:v>
                </c:pt>
                <c:pt idx="3241">
                  <c:v>6.1799702209036574E-5</c:v>
                </c:pt>
                <c:pt idx="3242">
                  <c:v>6.1798007213897957E-5</c:v>
                </c:pt>
                <c:pt idx="3243">
                  <c:v>6.1796318086592767E-5</c:v>
                </c:pt>
                <c:pt idx="3244">
                  <c:v>6.1794634807032093E-5</c:v>
                </c:pt>
                <c:pt idx="3245">
                  <c:v>6.179295735519491E-5</c:v>
                </c:pt>
                <c:pt idx="3246">
                  <c:v>6.1791285711127763E-5</c:v>
                </c:pt>
                <c:pt idx="3247">
                  <c:v>6.1789619854944595E-5</c:v>
                </c:pt>
                <c:pt idx="3248">
                  <c:v>6.1787959766826462E-5</c:v>
                </c:pt>
                <c:pt idx="3249">
                  <c:v>6.1786305427021396E-5</c:v>
                </c:pt>
                <c:pt idx="3250">
                  <c:v>6.1784656815844121E-5</c:v>
                </c:pt>
                <c:pt idx="3251">
                  <c:v>6.1783013913675823E-5</c:v>
                </c:pt>
                <c:pt idx="3252">
                  <c:v>6.1781376700963998E-5</c:v>
                </c:pt>
                <c:pt idx="3253">
                  <c:v>6.1779745158222133E-5</c:v>
                </c:pt>
                <c:pt idx="3254">
                  <c:v>6.1778119266029592E-5</c:v>
                </c:pt>
                <c:pt idx="3255">
                  <c:v>6.1776499005031333E-5</c:v>
                </c:pt>
                <c:pt idx="3256">
                  <c:v>6.1774884355937691E-5</c:v>
                </c:pt>
                <c:pt idx="3257">
                  <c:v>6.1773275299524178E-5</c:v>
                </c:pt>
                <c:pt idx="3258">
                  <c:v>6.1771671816631272E-5</c:v>
                </c:pt>
                <c:pt idx="3259">
                  <c:v>6.1770073888164196E-5</c:v>
                </c:pt>
                <c:pt idx="3260">
                  <c:v>6.176848149509268E-5</c:v>
                </c:pt>
                <c:pt idx="3261">
                  <c:v>6.1766894618450776E-5</c:v>
                </c:pt>
                <c:pt idx="3262">
                  <c:v>6.1765313239336666E-5</c:v>
                </c:pt>
                <c:pt idx="3263">
                  <c:v>6.176373733891235E-5</c:v>
                </c:pt>
                <c:pt idx="3264">
                  <c:v>6.1762166898403581E-5</c:v>
                </c:pt>
                <c:pt idx="3265">
                  <c:v>6.1760601899099496E-5</c:v>
                </c:pt>
                <c:pt idx="3266">
                  <c:v>6.1759042322352548E-5</c:v>
                </c:pt>
                <c:pt idx="3267">
                  <c:v>6.1757488149578199E-5</c:v>
                </c:pt>
                <c:pt idx="3268">
                  <c:v>6.1755939362254751E-5</c:v>
                </c:pt>
                <c:pt idx="3269">
                  <c:v>6.175439594192312E-5</c:v>
                </c:pt>
                <c:pt idx="3270">
                  <c:v>6.1752857870186646E-5</c:v>
                </c:pt>
                <c:pt idx="3271">
                  <c:v>6.1751325128710886E-5</c:v>
                </c:pt>
                <c:pt idx="3272">
                  <c:v>6.1749797699223375E-5</c:v>
                </c:pt>
                <c:pt idx="3273">
                  <c:v>6.1748275563513474E-5</c:v>
                </c:pt>
                <c:pt idx="3274">
                  <c:v>6.1746758703432099E-5</c:v>
                </c:pt>
                <c:pt idx="3275">
                  <c:v>6.1745247100891573E-5</c:v>
                </c:pt>
                <c:pt idx="3276">
                  <c:v>6.1743740737865395E-5</c:v>
                </c:pt>
                <c:pt idx="3277">
                  <c:v>6.1742239596388038E-5</c:v>
                </c:pt>
                <c:pt idx="3278">
                  <c:v>6.1740743658554768E-5</c:v>
                </c:pt>
                <c:pt idx="3279">
                  <c:v>6.1739252906521381E-5</c:v>
                </c:pt>
                <c:pt idx="3280">
                  <c:v>6.1737767322504088E-5</c:v>
                </c:pt>
                <c:pt idx="3281">
                  <c:v>6.173628688877926E-5</c:v>
                </c:pt>
                <c:pt idx="3282">
                  <c:v>6.1734811587683223E-5</c:v>
                </c:pt>
                <c:pt idx="3283">
                  <c:v>6.1733341401612086E-5</c:v>
                </c:pt>
                <c:pt idx="3284">
                  <c:v>6.1731876313021519E-5</c:v>
                </c:pt>
                <c:pt idx="3285">
                  <c:v>6.1730416304426594E-5</c:v>
                </c:pt>
                <c:pt idx="3286">
                  <c:v>6.1728961358401539E-5</c:v>
                </c:pt>
                <c:pt idx="3287">
                  <c:v>6.1727511457579536E-5</c:v>
                </c:pt>
                <c:pt idx="3288">
                  <c:v>6.1726066584652612E-5</c:v>
                </c:pt>
                <c:pt idx="3289">
                  <c:v>6.1724626722371327E-5</c:v>
                </c:pt>
                <c:pt idx="3290">
                  <c:v>6.1723191853544666E-5</c:v>
                </c:pt>
                <c:pt idx="3291">
                  <c:v>6.1721761961039797E-5</c:v>
                </c:pt>
                <c:pt idx="3292">
                  <c:v>6.1720337027781888E-5</c:v>
                </c:pt>
                <c:pt idx="3293">
                  <c:v>6.1718917036753941E-5</c:v>
                </c:pt>
                <c:pt idx="3294">
                  <c:v>6.1717501970996554E-5</c:v>
                </c:pt>
                <c:pt idx="3295">
                  <c:v>6.1716091813607772E-5</c:v>
                </c:pt>
                <c:pt idx="3296">
                  <c:v>6.171468654774285E-5</c:v>
                </c:pt>
                <c:pt idx="3297">
                  <c:v>6.1713286156614135E-5</c:v>
                </c:pt>
                <c:pt idx="3298">
                  <c:v>6.1711890623490775E-5</c:v>
                </c:pt>
                <c:pt idx="3299">
                  <c:v>6.1710499931698622E-5</c:v>
                </c:pt>
                <c:pt idx="3300">
                  <c:v>6.1709114064620001E-5</c:v>
                </c:pt>
                <c:pt idx="3301">
                  <c:v>6.1707733005693507E-5</c:v>
                </c:pt>
                <c:pt idx="3302">
                  <c:v>6.1706356738413842E-5</c:v>
                </c:pt>
                <c:pt idx="3303">
                  <c:v>6.1704985246331667E-5</c:v>
                </c:pt>
                <c:pt idx="3304">
                  <c:v>6.1703618513053303E-5</c:v>
                </c:pt>
                <c:pt idx="3305">
                  <c:v>6.1702256522240664E-5</c:v>
                </c:pt>
                <c:pt idx="3306">
                  <c:v>6.1700899257611012E-5</c:v>
                </c:pt>
                <c:pt idx="3307">
                  <c:v>6.1699546702936766E-5</c:v>
                </c:pt>
                <c:pt idx="3308">
                  <c:v>6.1698198842045359E-5</c:v>
                </c:pt>
                <c:pt idx="3309">
                  <c:v>6.1696855658819E-5</c:v>
                </c:pt>
                <c:pt idx="3310">
                  <c:v>6.1695517137194569E-5</c:v>
                </c:pt>
                <c:pt idx="3311">
                  <c:v>6.1694183261163348E-5</c:v>
                </c:pt>
                <c:pt idx="3312">
                  <c:v>6.1692854014770894E-5</c:v>
                </c:pt>
                <c:pt idx="3313">
                  <c:v>6.169152938211684E-5</c:v>
                </c:pt>
                <c:pt idx="3314">
                  <c:v>6.1690209347354733E-5</c:v>
                </c:pt>
                <c:pt idx="3315">
                  <c:v>6.1688893894691811E-5</c:v>
                </c:pt>
                <c:pt idx="3316">
                  <c:v>6.1687583008388888E-5</c:v>
                </c:pt>
                <c:pt idx="3317">
                  <c:v>6.1686276672760106E-5</c:v>
                </c:pt>
                <c:pt idx="3318">
                  <c:v>6.168497487217283E-5</c:v>
                </c:pt>
                <c:pt idx="3319">
                  <c:v>6.1683677591047397E-5</c:v>
                </c:pt>
                <c:pt idx="3320">
                  <c:v>6.1682384813856991E-5</c:v>
                </c:pt>
                <c:pt idx="3321">
                  <c:v>6.1681096525127444E-5</c:v>
                </c:pt>
                <c:pt idx="3322">
                  <c:v>6.1679812709437078E-5</c:v>
                </c:pt>
                <c:pt idx="3323">
                  <c:v>6.16785333514165E-5</c:v>
                </c:pt>
                <c:pt idx="3324">
                  <c:v>6.1677258435748468E-5</c:v>
                </c:pt>
                <c:pt idx="3325">
                  <c:v>6.1675987947167659E-5</c:v>
                </c:pt>
                <c:pt idx="3326">
                  <c:v>6.1674721870460589E-5</c:v>
                </c:pt>
                <c:pt idx="3327">
                  <c:v>6.1673460190465342E-5</c:v>
                </c:pt>
                <c:pt idx="3328">
                  <c:v>6.1672202892071418E-5</c:v>
                </c:pt>
                <c:pt idx="3329">
                  <c:v>6.1670949960219656E-5</c:v>
                </c:pt>
                <c:pt idx="3330">
                  <c:v>6.1669701379901906E-5</c:v>
                </c:pt>
                <c:pt idx="3331">
                  <c:v>6.166845713616099E-5</c:v>
                </c:pt>
                <c:pt idx="3332">
                  <c:v>6.1667217214090482E-5</c:v>
                </c:pt>
                <c:pt idx="3333">
                  <c:v>6.1665981598834523E-5</c:v>
                </c:pt>
                <c:pt idx="3334">
                  <c:v>6.1664750275587681E-5</c:v>
                </c:pt>
                <c:pt idx="3335">
                  <c:v>6.1663523229594765E-5</c:v>
                </c:pt>
                <c:pt idx="3336">
                  <c:v>6.1662300446150672E-5</c:v>
                </c:pt>
                <c:pt idx="3337">
                  <c:v>6.1661081910600188E-5</c:v>
                </c:pt>
                <c:pt idx="3338">
                  <c:v>6.1659867608337876E-5</c:v>
                </c:pt>
                <c:pt idx="3339">
                  <c:v>6.165865752480786E-5</c:v>
                </c:pt>
                <c:pt idx="3340">
                  <c:v>6.1657451645503666E-5</c:v>
                </c:pt>
                <c:pt idx="3341">
                  <c:v>6.1656249955968095E-5</c:v>
                </c:pt>
                <c:pt idx="3342">
                  <c:v>6.1655052441793033E-5</c:v>
                </c:pt>
                <c:pt idx="3343">
                  <c:v>6.165385908861924E-5</c:v>
                </c:pt>
                <c:pt idx="3344">
                  <c:v>6.1652669882136292E-5</c:v>
                </c:pt>
                <c:pt idx="3345">
                  <c:v>6.1651484808082307E-5</c:v>
                </c:pt>
                <c:pt idx="3346">
                  <c:v>6.1650303852243897E-5</c:v>
                </c:pt>
                <c:pt idx="3347">
                  <c:v>6.1649127000455866E-5</c:v>
                </c:pt>
                <c:pt idx="3348">
                  <c:v>6.1647954238601196E-5</c:v>
                </c:pt>
                <c:pt idx="3349">
                  <c:v>6.1646785552610766E-5</c:v>
                </c:pt>
                <c:pt idx="3350">
                  <c:v>6.1645620928463266E-5</c:v>
                </c:pt>
                <c:pt idx="3351">
                  <c:v>6.1644460352185023E-5</c:v>
                </c:pt>
                <c:pt idx="3352">
                  <c:v>6.1643303809849815E-5</c:v>
                </c:pt>
                <c:pt idx="3353">
                  <c:v>6.1642151287578728E-5</c:v>
                </c:pt>
                <c:pt idx="3354">
                  <c:v>6.1641002771540011E-5</c:v>
                </c:pt>
                <c:pt idx="3355">
                  <c:v>6.1639858247948889E-5</c:v>
                </c:pt>
                <c:pt idx="3356">
                  <c:v>6.1638717703067463E-5</c:v>
                </c:pt>
                <c:pt idx="3357">
                  <c:v>6.1637581123204455E-5</c:v>
                </c:pt>
                <c:pt idx="3358">
                  <c:v>6.1636448494715166E-5</c:v>
                </c:pt>
                <c:pt idx="3359">
                  <c:v>6.1635319804001249E-5</c:v>
                </c:pt>
                <c:pt idx="3360">
                  <c:v>6.1634195037510529E-5</c:v>
                </c:pt>
                <c:pt idx="3361">
                  <c:v>6.1633074181736963E-5</c:v>
                </c:pt>
                <c:pt idx="3362">
                  <c:v>6.1631957223220359E-5</c:v>
                </c:pt>
                <c:pt idx="3363">
                  <c:v>6.1630844148546289E-5</c:v>
                </c:pt>
                <c:pt idx="3364">
                  <c:v>6.1629734944345917E-5</c:v>
                </c:pt>
                <c:pt idx="3365">
                  <c:v>6.1628629597295888E-5</c:v>
                </c:pt>
                <c:pt idx="3366">
                  <c:v>6.1627528094118089E-5</c:v>
                </c:pt>
                <c:pt idx="3367">
                  <c:v>6.1626430421579599E-5</c:v>
                </c:pt>
                <c:pt idx="3368">
                  <c:v>6.1625336566492429E-5</c:v>
                </c:pt>
                <c:pt idx="3369">
                  <c:v>6.16242465157135E-5</c:v>
                </c:pt>
                <c:pt idx="3370">
                  <c:v>6.1623160256144363E-5</c:v>
                </c:pt>
                <c:pt idx="3371">
                  <c:v>6.1622077774731141E-5</c:v>
                </c:pt>
                <c:pt idx="3372">
                  <c:v>6.1620999058464331E-5</c:v>
                </c:pt>
                <c:pt idx="3373">
                  <c:v>6.1619924094378703E-5</c:v>
                </c:pt>
                <c:pt idx="3374">
                  <c:v>6.1618852869553103E-5</c:v>
                </c:pt>
                <c:pt idx="3375">
                  <c:v>6.1617785371110298E-5</c:v>
                </c:pt>
                <c:pt idx="3376">
                  <c:v>6.1616721586216913E-5</c:v>
                </c:pt>
                <c:pt idx="3377">
                  <c:v>6.1615661502083171E-5</c:v>
                </c:pt>
                <c:pt idx="3378">
                  <c:v>6.1614605105962824E-5</c:v>
                </c:pt>
                <c:pt idx="3379">
                  <c:v>6.1613552385153008E-5</c:v>
                </c:pt>
                <c:pt idx="3380">
                  <c:v>6.1612503326994035E-5</c:v>
                </c:pt>
                <c:pt idx="3381">
                  <c:v>6.1611457918869317E-5</c:v>
                </c:pt>
                <c:pt idx="3382">
                  <c:v>6.1610416148205198E-5</c:v>
                </c:pt>
                <c:pt idx="3383">
                  <c:v>6.1609378002470754E-5</c:v>
                </c:pt>
                <c:pt idx="3384">
                  <c:v>6.1608343469177779E-5</c:v>
                </c:pt>
                <c:pt idx="3385">
                  <c:v>6.1607312535880498E-5</c:v>
                </c:pt>
                <c:pt idx="3386">
                  <c:v>6.1606285190175531E-5</c:v>
                </c:pt>
                <c:pt idx="3387">
                  <c:v>6.1605261419701699E-5</c:v>
                </c:pt>
                <c:pt idx="3388">
                  <c:v>6.1604241212139877E-5</c:v>
                </c:pt>
                <c:pt idx="3389">
                  <c:v>6.1603224555212911E-5</c:v>
                </c:pt>
                <c:pt idx="3390">
                  <c:v>6.1602211436685391E-5</c:v>
                </c:pt>
                <c:pt idx="3391">
                  <c:v>6.1601201844363592E-5</c:v>
                </c:pt>
                <c:pt idx="3392">
                  <c:v>6.160019576609529E-5</c:v>
                </c:pt>
                <c:pt idx="3393">
                  <c:v>6.159919318976962E-5</c:v>
                </c:pt>
                <c:pt idx="3394">
                  <c:v>6.1598194103316945E-5</c:v>
                </c:pt>
                <c:pt idx="3395">
                  <c:v>6.1597198494708761E-5</c:v>
                </c:pt>
                <c:pt idx="3396">
                  <c:v>6.1596206351957492E-5</c:v>
                </c:pt>
                <c:pt idx="3397">
                  <c:v>6.1595217663116368E-5</c:v>
                </c:pt>
                <c:pt idx="3398">
                  <c:v>6.1594232416279331E-5</c:v>
                </c:pt>
                <c:pt idx="3399">
                  <c:v>6.1593250599580859E-5</c:v>
                </c:pt>
                <c:pt idx="3400">
                  <c:v>6.1592272201195831E-5</c:v>
                </c:pt>
                <c:pt idx="3401">
                  <c:v>6.1591297209339402E-5</c:v>
                </c:pt>
                <c:pt idx="3402">
                  <c:v>6.1590325612266884E-5</c:v>
                </c:pt>
                <c:pt idx="3403">
                  <c:v>6.158935739827357E-5</c:v>
                </c:pt>
                <c:pt idx="3404">
                  <c:v>6.1588392555694636E-5</c:v>
                </c:pt>
                <c:pt idx="3405">
                  <c:v>6.1587431072904997E-5</c:v>
                </c:pt>
                <c:pt idx="3406">
                  <c:v>6.1586472938319166E-5</c:v>
                </c:pt>
                <c:pt idx="3407">
                  <c:v>6.1585518140391135E-5</c:v>
                </c:pt>
                <c:pt idx="3408">
                  <c:v>6.1584566667614212E-5</c:v>
                </c:pt>
                <c:pt idx="3409">
                  <c:v>6.158361850852094E-5</c:v>
                </c:pt>
                <c:pt idx="3410">
                  <c:v>6.158267365168292E-5</c:v>
                </c:pt>
                <c:pt idx="3411">
                  <c:v>6.1581732085710703E-5</c:v>
                </c:pt>
                <c:pt idx="3412">
                  <c:v>6.1580793799253654E-5</c:v>
                </c:pt>
                <c:pt idx="3413">
                  <c:v>6.1579858780999792E-5</c:v>
                </c:pt>
                <c:pt idx="3414">
                  <c:v>6.1578927019675743E-5</c:v>
                </c:pt>
                <c:pt idx="3415">
                  <c:v>6.1577998504046518E-5</c:v>
                </c:pt>
                <c:pt idx="3416">
                  <c:v>6.1577073222915426E-5</c:v>
                </c:pt>
                <c:pt idx="3417">
                  <c:v>6.1576151165123938E-5</c:v>
                </c:pt>
                <c:pt idx="3418">
                  <c:v>6.1575232319551582E-5</c:v>
                </c:pt>
                <c:pt idx="3419">
                  <c:v>6.1574186129440599E-5</c:v>
                </c:pt>
                <c:pt idx="3420">
                  <c:v>6.1573274129924545E-5</c:v>
                </c:pt>
                <c:pt idx="3421">
                  <c:v>6.1572365307923735E-5</c:v>
                </c:pt>
                <c:pt idx="3422">
                  <c:v>6.1571459652473917E-5</c:v>
                </c:pt>
                <c:pt idx="3423">
                  <c:v>6.1570557152648231E-5</c:v>
                </c:pt>
                <c:pt idx="3424">
                  <c:v>6.1569657797557058E-5</c:v>
                </c:pt>
                <c:pt idx="3425">
                  <c:v>6.1568761576347928E-5</c:v>
                </c:pt>
                <c:pt idx="3426">
                  <c:v>6.1567868478205355E-5</c:v>
                </c:pt>
                <c:pt idx="3427">
                  <c:v>6.1566978492350784E-5</c:v>
                </c:pt>
                <c:pt idx="3428">
                  <c:v>6.1566091608042386E-5</c:v>
                </c:pt>
                <c:pt idx="3429">
                  <c:v>6.1565207814574981E-5</c:v>
                </c:pt>
                <c:pt idx="3430">
                  <c:v>6.1564327101279909E-5</c:v>
                </c:pt>
                <c:pt idx="3431">
                  <c:v>6.1563449457524875E-5</c:v>
                </c:pt>
                <c:pt idx="3432">
                  <c:v>6.156257487271389E-5</c:v>
                </c:pt>
                <c:pt idx="3433">
                  <c:v>6.1561703336287095E-5</c:v>
                </c:pt>
                <c:pt idx="3434">
                  <c:v>6.1560834837720655E-5</c:v>
                </c:pt>
                <c:pt idx="3435">
                  <c:v>6.1559969366526649E-5</c:v>
                </c:pt>
                <c:pt idx="3436">
                  <c:v>6.1559106912252934E-5</c:v>
                </c:pt>
                <c:pt idx="3437">
                  <c:v>6.1558247464483037E-5</c:v>
                </c:pt>
                <c:pt idx="3438">
                  <c:v>6.1557391012836022E-5</c:v>
                </c:pt>
                <c:pt idx="3439">
                  <c:v>6.155653754696639E-5</c:v>
                </c:pt>
                <c:pt idx="3440">
                  <c:v>6.1555687056563934E-5</c:v>
                </c:pt>
                <c:pt idx="3441">
                  <c:v>6.155483953135363E-5</c:v>
                </c:pt>
                <c:pt idx="3442">
                  <c:v>6.1553994961095553E-5</c:v>
                </c:pt>
                <c:pt idx="3443">
                  <c:v>6.1553153335584706E-5</c:v>
                </c:pt>
                <c:pt idx="3444">
                  <c:v>6.1552314644650906E-5</c:v>
                </c:pt>
                <c:pt idx="3445">
                  <c:v>6.155147887815872E-5</c:v>
                </c:pt>
                <c:pt idx="3446">
                  <c:v>6.1550646026007312E-5</c:v>
                </c:pt>
                <c:pt idx="3447">
                  <c:v>6.1549816078130314E-5</c:v>
                </c:pt>
                <c:pt idx="3448">
                  <c:v>6.1548989024495725E-5</c:v>
                </c:pt>
                <c:pt idx="3449">
                  <c:v>6.1548164855105791E-5</c:v>
                </c:pt>
                <c:pt idx="3450">
                  <c:v>6.1547343559996924E-5</c:v>
                </c:pt>
                <c:pt idx="3451">
                  <c:v>6.1546525129239528E-5</c:v>
                </c:pt>
                <c:pt idx="3452">
                  <c:v>6.1545709552937911E-5</c:v>
                </c:pt>
                <c:pt idx="3453">
                  <c:v>6.1544896821230199E-5</c:v>
                </c:pt>
                <c:pt idx="3454">
                  <c:v>6.1544086924288181E-5</c:v>
                </c:pt>
                <c:pt idx="3455">
                  <c:v>6.1543279852317213E-5</c:v>
                </c:pt>
                <c:pt idx="3456">
                  <c:v>6.1542475595556089E-5</c:v>
                </c:pt>
                <c:pt idx="3457">
                  <c:v>6.1541674144276982E-5</c:v>
                </c:pt>
                <c:pt idx="3458">
                  <c:v>6.1540875488785252E-5</c:v>
                </c:pt>
                <c:pt idx="3459">
                  <c:v>6.1540079619419399E-5</c:v>
                </c:pt>
                <c:pt idx="3460">
                  <c:v>6.1539286526550907E-5</c:v>
                </c:pt>
                <c:pt idx="3461">
                  <c:v>6.1538496200584181E-5</c:v>
                </c:pt>
                <c:pt idx="3462">
                  <c:v>6.1537708631956382E-5</c:v>
                </c:pt>
                <c:pt idx="3463">
                  <c:v>6.1536923811137371E-5</c:v>
                </c:pt>
                <c:pt idx="3464">
                  <c:v>6.1536141728629539E-5</c:v>
                </c:pt>
                <c:pt idx="3465">
                  <c:v>6.1535362374967747E-5</c:v>
                </c:pt>
                <c:pt idx="3466">
                  <c:v>6.1534585740719204E-5</c:v>
                </c:pt>
                <c:pt idx="3467">
                  <c:v>6.1533811816483336E-5</c:v>
                </c:pt>
                <c:pt idx="3468">
                  <c:v>6.1533040592891714E-5</c:v>
                </c:pt>
                <c:pt idx="3469">
                  <c:v>6.1532272060607908E-5</c:v>
                </c:pt>
                <c:pt idx="3470">
                  <c:v>6.1531506210327431E-5</c:v>
                </c:pt>
                <c:pt idx="3471">
                  <c:v>6.1530634225056129E-5</c:v>
                </c:pt>
                <c:pt idx="3472">
                  <c:v>6.1529874090741817E-5</c:v>
                </c:pt>
                <c:pt idx="3473">
                  <c:v>6.1529116609394612E-5</c:v>
                </c:pt>
                <c:pt idx="3474">
                  <c:v>6.1528361771841052E-5</c:v>
                </c:pt>
                <c:pt idx="3475">
                  <c:v>6.1527609568939049E-5</c:v>
                </c:pt>
                <c:pt idx="3476">
                  <c:v>6.1526859991577754E-5</c:v>
                </c:pt>
                <c:pt idx="3477">
                  <c:v>6.1526113030677476E-5</c:v>
                </c:pt>
                <c:pt idx="3478">
                  <c:v>6.1525368677189571E-5</c:v>
                </c:pt>
                <c:pt idx="3479">
                  <c:v>6.1524626922096338E-5</c:v>
                </c:pt>
                <c:pt idx="3480">
                  <c:v>6.1523887756410905E-5</c:v>
                </c:pt>
                <c:pt idx="3481">
                  <c:v>6.1523151171177126E-5</c:v>
                </c:pt>
                <c:pt idx="3482">
                  <c:v>6.1522417157469482E-5</c:v>
                </c:pt>
                <c:pt idx="3483">
                  <c:v>6.1521685706393003E-5</c:v>
                </c:pt>
                <c:pt idx="3484">
                  <c:v>6.1520956809083116E-5</c:v>
                </c:pt>
                <c:pt idx="3485">
                  <c:v>6.1520230456705565E-5</c:v>
                </c:pt>
                <c:pt idx="3486">
                  <c:v>6.1519506640456346E-5</c:v>
                </c:pt>
                <c:pt idx="3487">
                  <c:v>6.1518785351561523E-5</c:v>
                </c:pt>
                <c:pt idx="3488">
                  <c:v>6.1518066581277197E-5</c:v>
                </c:pt>
                <c:pt idx="3489">
                  <c:v>6.1517350320889391E-5</c:v>
                </c:pt>
                <c:pt idx="3490">
                  <c:v>6.1516636561713916E-5</c:v>
                </c:pt>
                <c:pt idx="3491">
                  <c:v>6.1515925295096304E-5</c:v>
                </c:pt>
                <c:pt idx="3492">
                  <c:v>6.1515216512411715E-5</c:v>
                </c:pt>
                <c:pt idx="3493">
                  <c:v>6.1514510205064795E-5</c:v>
                </c:pt>
                <c:pt idx="3494">
                  <c:v>6.1513806364489604E-5</c:v>
                </c:pt>
                <c:pt idx="3495">
                  <c:v>6.1513104982149539E-5</c:v>
                </c:pt>
                <c:pt idx="3496">
                  <c:v>6.1512406049537164E-5</c:v>
                </c:pt>
                <c:pt idx="3497">
                  <c:v>6.1511709558174194E-5</c:v>
                </c:pt>
                <c:pt idx="3498">
                  <c:v>6.1511015499611361E-5</c:v>
                </c:pt>
                <c:pt idx="3499">
                  <c:v>6.1510323865428303E-5</c:v>
                </c:pt>
                <c:pt idx="3500">
                  <c:v>6.1509634647233472E-5</c:v>
                </c:pt>
                <c:pt idx="3501">
                  <c:v>6.1508947836664049E-5</c:v>
                </c:pt>
                <c:pt idx="3502">
                  <c:v>6.1508263425385856E-5</c:v>
                </c:pt>
                <c:pt idx="3503">
                  <c:v>6.1507581405093224E-5</c:v>
                </c:pt>
                <c:pt idx="3504">
                  <c:v>6.1506901767508922E-5</c:v>
                </c:pt>
                <c:pt idx="3505">
                  <c:v>6.1506224504384067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dLbls/>
        <c:axId val="122058240"/>
        <c:axId val="122059776"/>
      </c:scatterChart>
      <c:valAx>
        <c:axId val="1220582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2059776"/>
        <c:crosses val="autoZero"/>
        <c:crossBetween val="midCat"/>
        <c:majorUnit val="1825"/>
      </c:valAx>
      <c:valAx>
        <c:axId val="1220597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20582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74"/>
          <c:y val="0.15333539189954198"/>
          <c:w val="0.24207864583333336"/>
          <c:h val="0.42916141975308641"/>
        </c:manualLayout>
      </c:layout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43E-2"/>
          <c:y val="3.9599382716049389E-2"/>
          <c:w val="0.86015243727721813"/>
          <c:h val="0.81813858024691344"/>
        </c:manualLayout>
      </c:layout>
      <c:scatterChart>
        <c:scatterStyle val="lineMarker"/>
        <c:ser>
          <c:idx val="0"/>
          <c:order val="0"/>
          <c:tx>
            <c:strRef>
              <c:f>CrossCheck_Relative_Abs_from_6M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2.8158635355464952E-3</c:v>
                </c:pt>
                <c:pt idx="1">
                  <c:v>2.8178109914010281E-3</c:v>
                </c:pt>
                <c:pt idx="2">
                  <c:v>2.8184573925337931E-3</c:v>
                </c:pt>
                <c:pt idx="3">
                  <c:v>2.8191024204428294E-3</c:v>
                </c:pt>
                <c:pt idx="4">
                  <c:v>2.8197460764379893E-3</c:v>
                </c:pt>
                <c:pt idx="5">
                  <c:v>2.820388361828101E-3</c:v>
                </c:pt>
                <c:pt idx="6">
                  <c:v>2.8223070074411124E-3</c:v>
                </c:pt>
                <c:pt idx="7">
                  <c:v>2.8229438234788932E-3</c:v>
                </c:pt>
                <c:pt idx="8">
                  <c:v>2.823579275440457E-3</c:v>
                </c:pt>
                <c:pt idx="9">
                  <c:v>2.8242133646285109E-3</c:v>
                </c:pt>
                <c:pt idx="10">
                  <c:v>2.8248460923447466E-3</c:v>
                </c:pt>
                <c:pt idx="11">
                  <c:v>2.826736119664202E-3</c:v>
                </c:pt>
                <c:pt idx="12">
                  <c:v>2.8273634144897457E-3</c:v>
                </c:pt>
                <c:pt idx="13">
                  <c:v>2.8279893543366875E-3</c:v>
                </c:pt>
                <c:pt idx="14">
                  <c:v>2.8286139405006286E-3</c:v>
                </c:pt>
                <c:pt idx="15">
                  <c:v>2.8292371742761556E-3</c:v>
                </c:pt>
                <c:pt idx="16">
                  <c:v>2.8310987742029689E-3</c:v>
                </c:pt>
                <c:pt idx="17">
                  <c:v>2.8317166113505017E-3</c:v>
                </c:pt>
                <c:pt idx="18">
                  <c:v>2.8323331025674006E-3</c:v>
                </c:pt>
                <c:pt idx="19">
                  <c:v>2.8329482491421944E-3</c:v>
                </c:pt>
                <c:pt idx="20">
                  <c:v>2.8360038574125981E-3</c:v>
                </c:pt>
                <c:pt idx="21">
                  <c:v>2.836610963137491E-3</c:v>
                </c:pt>
                <c:pt idx="22">
                  <c:v>2.837216733211809E-3</c:v>
                </c:pt>
                <c:pt idx="23">
                  <c:v>2.8378211689160417E-3</c:v>
                </c:pt>
                <c:pt idx="24">
                  <c:v>2.8396264825980939E-3</c:v>
                </c:pt>
                <c:pt idx="25">
                  <c:v>2.8402255936068495E-3</c:v>
                </c:pt>
                <c:pt idx="26">
                  <c:v>2.8408233766329524E-3</c:v>
                </c:pt>
                <c:pt idx="27">
                  <c:v>2.8414198329508918E-3</c:v>
                </c:pt>
                <c:pt idx="28">
                  <c:v>2.84201496383416E-3</c:v>
                </c:pt>
                <c:pt idx="29">
                  <c:v>2.8437924165959035E-3</c:v>
                </c:pt>
                <c:pt idx="30">
                  <c:v>2.8443822584554778E-3</c:v>
                </c:pt>
                <c:pt idx="31">
                  <c:v>2.8449707812329026E-3</c:v>
                </c:pt>
                <c:pt idx="32">
                  <c:v>2.8455579861956987E-3</c:v>
                </c:pt>
                <c:pt idx="33">
                  <c:v>2.8461438746103969E-3</c:v>
                </c:pt>
                <c:pt idx="34">
                  <c:v>2.8478936532163194E-3</c:v>
                </c:pt>
                <c:pt idx="35">
                  <c:v>2.8484742880840914E-3</c:v>
                </c:pt>
                <c:pt idx="36">
                  <c:v>2.8490536127215491E-3</c:v>
                </c:pt>
                <c:pt idx="37">
                  <c:v>2.8496316283892816E-3</c:v>
                </c:pt>
                <c:pt idx="38">
                  <c:v>2.8502083363468912E-3</c:v>
                </c:pt>
                <c:pt idx="39">
                  <c:v>2.8519306265401959E-3</c:v>
                </c:pt>
                <c:pt idx="40">
                  <c:v>2.8525021162336011E-3</c:v>
                </c:pt>
                <c:pt idx="41">
                  <c:v>2.8530723045001034E-3</c:v>
                </c:pt>
                <c:pt idx="42">
                  <c:v>2.8536411925933923E-3</c:v>
                </c:pt>
                <c:pt idx="43">
                  <c:v>2.854208781766177E-3</c:v>
                </c:pt>
                <c:pt idx="44">
                  <c:v>2.8559037682738646E-3</c:v>
                </c:pt>
                <c:pt idx="45">
                  <c:v>2.8564661742720883E-3</c:v>
                </c:pt>
                <c:pt idx="46">
                  <c:v>2.857027287598634E-3</c:v>
                </c:pt>
                <c:pt idx="47">
                  <c:v>2.8575871095003298E-3</c:v>
                </c:pt>
                <c:pt idx="48">
                  <c:v>2.8581456412230251E-3</c:v>
                </c:pt>
                <c:pt idx="49">
                  <c:v>2.8598135077609502E-3</c:v>
                </c:pt>
                <c:pt idx="50">
                  <c:v>2.8603668912066068E-3</c:v>
                </c:pt>
                <c:pt idx="51">
                  <c:v>2.8609189906878686E-3</c:v>
                </c:pt>
                <c:pt idx="52">
                  <c:v>2.8614698074447328E-3</c:v>
                </c:pt>
                <c:pt idx="53">
                  <c:v>2.8620193427162238E-3</c:v>
                </c:pt>
                <c:pt idx="54">
                  <c:v>2.8636602719941278E-3</c:v>
                </c:pt>
                <c:pt idx="55">
                  <c:v>2.8642046936949413E-3</c:v>
                </c:pt>
                <c:pt idx="56">
                  <c:v>2.8647478400909356E-3</c:v>
                </c:pt>
                <c:pt idx="57">
                  <c:v>2.8652897124153138E-3</c:v>
                </c:pt>
                <c:pt idx="58">
                  <c:v>2.8658303119003092E-3</c:v>
                </c:pt>
                <c:pt idx="59">
                  <c:v>2.867444485626832E-3</c:v>
                </c:pt>
                <c:pt idx="60">
                  <c:v>2.8679800060572988E-3</c:v>
                </c:pt>
                <c:pt idx="61">
                  <c:v>2.8685142597950561E-3</c:v>
                </c:pt>
                <c:pt idx="62">
                  <c:v>2.8690472480665439E-3</c:v>
                </c:pt>
                <c:pt idx="63">
                  <c:v>2.8695789720972384E-3</c:v>
                </c:pt>
                <c:pt idx="64">
                  <c:v>2.8711665709849014E-3</c:v>
                </c:pt>
                <c:pt idx="65">
                  <c:v>2.8716932502879538E-3</c:v>
                </c:pt>
                <c:pt idx="66">
                  <c:v>2.8722186714631739E-3</c:v>
                </c:pt>
                <c:pt idx="67">
                  <c:v>2.8727428357302734E-3</c:v>
                </c:pt>
                <c:pt idx="68">
                  <c:v>2.8732657443080057E-3</c:v>
                </c:pt>
                <c:pt idx="69">
                  <c:v>2.8748269480781768E-3</c:v>
                </c:pt>
                <c:pt idx="70">
                  <c:v>2.8753448460668326E-3</c:v>
                </c:pt>
                <c:pt idx="71">
                  <c:v>2.8758614944455374E-3</c:v>
                </c:pt>
                <c:pt idx="72">
                  <c:v>2.8763768944273086E-3</c:v>
                </c:pt>
                <c:pt idx="73">
                  <c:v>2.8768910472242093E-3</c:v>
                </c:pt>
                <c:pt idx="74">
                  <c:v>2.8784260346120384E-3</c:v>
                </c:pt>
                <c:pt idx="75">
                  <c:v>2.8789352107710469E-3</c:v>
                </c:pt>
                <c:pt idx="76">
                  <c:v>2.8794431457912235E-3</c:v>
                </c:pt>
                <c:pt idx="77">
                  <c:v>2.8799498408789235E-3</c:v>
                </c:pt>
                <c:pt idx="78">
                  <c:v>2.8804552972395555E-3</c:v>
                </c:pt>
                <c:pt idx="79">
                  <c:v>2.881964245998893E-3</c:v>
                </c:pt>
                <c:pt idx="80">
                  <c:v>2.8824647594863696E-3</c:v>
                </c:pt>
                <c:pt idx="81">
                  <c:v>2.8829640402596043E-3</c:v>
                </c:pt>
                <c:pt idx="82">
                  <c:v>2.8834620895183253E-3</c:v>
                </c:pt>
                <c:pt idx="83">
                  <c:v>2.8839589084613173E-3</c:v>
                </c:pt>
                <c:pt idx="84">
                  <c:v>2.8854419953696074E-3</c:v>
                </c:pt>
                <c:pt idx="85">
                  <c:v>2.8859339050186618E-3</c:v>
                </c:pt>
                <c:pt idx="86">
                  <c:v>2.8864245903317686E-3</c:v>
                </c:pt>
                <c:pt idx="87">
                  <c:v>2.8869140525020608E-3</c:v>
                </c:pt>
                <c:pt idx="88">
                  <c:v>2.8874022927217317E-3</c:v>
                </c:pt>
                <c:pt idx="89">
                  <c:v>2.8888596935848793E-3</c:v>
                </c:pt>
                <c:pt idx="90">
                  <c:v>2.8893430579052391E-3</c:v>
                </c:pt>
                <c:pt idx="91">
                  <c:v>2.8898252062218794E-3</c:v>
                </c:pt>
                <c:pt idx="92">
                  <c:v>2.8903061397213704E-3</c:v>
                </c:pt>
                <c:pt idx="93">
                  <c:v>2.8907858595893488E-3</c:v>
                </c:pt>
                <c:pt idx="94">
                  <c:v>2.8922177492465683E-3</c:v>
                </c:pt>
                <c:pt idx="95">
                  <c:v>2.8926926264261901E-3</c:v>
                </c:pt>
                <c:pt idx="96">
                  <c:v>2.8931662958884838E-3</c:v>
                </c:pt>
                <c:pt idx="97">
                  <c:v>2.8936387588134917E-3</c:v>
                </c:pt>
                <c:pt idx="98">
                  <c:v>2.8941100163803251E-3</c:v>
                </c:pt>
                <c:pt idx="99">
                  <c:v>2.8955165687089605E-3</c:v>
                </c:pt>
                <c:pt idx="100">
                  <c:v>2.8959830166156368E-3</c:v>
                </c:pt>
                <c:pt idx="101">
                  <c:v>2.8964482650457694E-3</c:v>
                </c:pt>
                <c:pt idx="102">
                  <c:v>2.896912315172904E-3</c:v>
                </c:pt>
                <c:pt idx="103">
                  <c:v>2.8973751681696607E-3</c:v>
                </c:pt>
                <c:pt idx="104">
                  <c:v>2.8987565560899906E-3</c:v>
                </c:pt>
                <c:pt idx="105">
                  <c:v>2.8992146322729469E-3</c:v>
                </c:pt>
                <c:pt idx="106">
                  <c:v>2.8996715171747643E-3</c:v>
                </c:pt>
                <c:pt idx="107">
                  <c:v>2.900127211962525E-3</c:v>
                </c:pt>
                <c:pt idx="108">
                  <c:v>2.9005817178023889E-3</c:v>
                </c:pt>
                <c:pt idx="109">
                  <c:v>2.9019381132824027E-3</c:v>
                </c:pt>
                <c:pt idx="110">
                  <c:v>2.9023878749738874E-3</c:v>
                </c:pt>
                <c:pt idx="111">
                  <c:v>2.9028364535344867E-3</c:v>
                </c:pt>
                <c:pt idx="112">
                  <c:v>2.9032838501248498E-3</c:v>
                </c:pt>
                <c:pt idx="113">
                  <c:v>2.903730065904709E-3</c:v>
                </c:pt>
                <c:pt idx="114">
                  <c:v>2.9050616399648624E-3</c:v>
                </c:pt>
                <c:pt idx="115">
                  <c:v>2.9055031440817329E-3</c:v>
                </c:pt>
                <c:pt idx="116">
                  <c:v>2.9059434731730431E-3</c:v>
                </c:pt>
                <c:pt idx="117">
                  <c:v>2.9063826283930424E-3</c:v>
                </c:pt>
                <c:pt idx="118">
                  <c:v>2.9068206108950677E-3</c:v>
                </c:pt>
                <c:pt idx="119">
                  <c:v>2.908127533613017E-3</c:v>
                </c:pt>
                <c:pt idx="120">
                  <c:v>2.908560836758313E-3</c:v>
                </c:pt>
                <c:pt idx="121">
                  <c:v>2.9089929729386706E-3</c:v>
                </c:pt>
                <c:pt idx="122">
                  <c:v>2.9094239433019721E-3</c:v>
                </c:pt>
                <c:pt idx="123">
                  <c:v>2.9098537489951905E-3</c:v>
                </c:pt>
                <c:pt idx="124">
                  <c:v>2.9111361895105014E-3</c:v>
                </c:pt>
                <c:pt idx="125">
                  <c:v>2.911561347975013E-3</c:v>
                </c:pt>
                <c:pt idx="126">
                  <c:v>2.9119853474907295E-3</c:v>
                </c:pt>
                <c:pt idx="127">
                  <c:v>2.9124081891991963E-3</c:v>
                </c:pt>
                <c:pt idx="128">
                  <c:v>2.9128298742410554E-3</c:v>
                </c:pt>
                <c:pt idx="129">
                  <c:v>2.9140880007598935E-3</c:v>
                </c:pt>
                <c:pt idx="130">
                  <c:v>2.9145050705237231E-3</c:v>
                </c:pt>
                <c:pt idx="131">
                  <c:v>2.9149209893106435E-3</c:v>
                </c:pt>
                <c:pt idx="132">
                  <c:v>2.9153357582558949E-3</c:v>
                </c:pt>
                <c:pt idx="133">
                  <c:v>2.9157493784938214E-3</c:v>
                </c:pt>
                <c:pt idx="134">
                  <c:v>2.916983358293618E-3</c:v>
                </c:pt>
                <c:pt idx="135">
                  <c:v>2.9173923950277319E-3</c:v>
                </c:pt>
                <c:pt idx="136">
                  <c:v>2.9178002887127875E-3</c:v>
                </c:pt>
                <c:pt idx="137">
                  <c:v>2.9182070404777508E-3</c:v>
                </c:pt>
                <c:pt idx="138">
                  <c:v>2.9186126514506986E-3</c:v>
                </c:pt>
                <c:pt idx="139">
                  <c:v>2.9198226508847956E-3</c:v>
                </c:pt>
                <c:pt idx="140">
                  <c:v>2.9202237099525729E-3</c:v>
                </c:pt>
                <c:pt idx="141">
                  <c:v>2.9206236338553257E-3</c:v>
                </c:pt>
                <c:pt idx="142">
                  <c:v>2.92102242371578E-3</c:v>
                </c:pt>
                <c:pt idx="143">
                  <c:v>2.9214200806557747E-3</c:v>
                </c:pt>
                <c:pt idx="144">
                  <c:v>2.9226062651580469E-3</c:v>
                </c:pt>
                <c:pt idx="145">
                  <c:v>2.9229994016168152E-3</c:v>
                </c:pt>
                <c:pt idx="146">
                  <c:v>2.923391410750997E-3</c:v>
                </c:pt>
                <c:pt idx="147">
                  <c:v>2.9237822936771093E-3</c:v>
                </c:pt>
                <c:pt idx="148">
                  <c:v>2.9241720515107831E-3</c:v>
                </c:pt>
                <c:pt idx="149">
                  <c:v>2.9253345856002379E-3</c:v>
                </c:pt>
                <c:pt idx="150">
                  <c:v>2.9257198542028068E-3</c:v>
                </c:pt>
                <c:pt idx="151">
                  <c:v>2.9261040032778495E-3</c:v>
                </c:pt>
                <c:pt idx="152">
                  <c:v>2.9264870339357034E-3</c:v>
                </c:pt>
                <c:pt idx="153">
                  <c:v>2.9268689472858253E-3</c:v>
                </c:pt>
                <c:pt idx="154">
                  <c:v>2.9280079945711818E-3</c:v>
                </c:pt>
                <c:pt idx="155">
                  <c:v>2.9283854497673665E-3</c:v>
                </c:pt>
                <c:pt idx="156">
                  <c:v>2.9287617931899241E-3</c:v>
                </c:pt>
                <c:pt idx="157">
                  <c:v>2.9291370259430433E-3</c:v>
                </c:pt>
                <c:pt idx="158">
                  <c:v>2.9295111491300383E-3</c:v>
                </c:pt>
                <c:pt idx="159">
                  <c:v>2.9306268723142868E-3</c:v>
                </c:pt>
                <c:pt idx="160">
                  <c:v>2.9309965682524238E-3</c:v>
                </c:pt>
                <c:pt idx="161">
                  <c:v>2.9313651601278884E-3</c:v>
                </c:pt>
                <c:pt idx="162">
                  <c:v>2.9317326490387527E-3</c:v>
                </c:pt>
                <c:pt idx="163">
                  <c:v>2.9320990360822163E-3</c:v>
                </c:pt>
                <c:pt idx="164">
                  <c:v>2.9331915969671501E-3</c:v>
                </c:pt>
                <c:pt idx="165">
                  <c:v>2.9335535874956101E-3</c:v>
                </c:pt>
                <c:pt idx="166">
                  <c:v>2.9339144816296217E-3</c:v>
                </c:pt>
                <c:pt idx="167">
                  <c:v>2.9342742804611714E-3</c:v>
                </c:pt>
                <c:pt idx="168">
                  <c:v>2.9346329850813758E-3</c:v>
                </c:pt>
                <c:pt idx="169">
                  <c:v>2.9357025445721102E-3</c:v>
                </c:pt>
                <c:pt idx="170">
                  <c:v>2.9360568832407976E-3</c:v>
                </c:pt>
                <c:pt idx="171">
                  <c:v>2.9364101331407462E-3</c:v>
                </c:pt>
                <c:pt idx="172">
                  <c:v>2.9367622953578852E-3</c:v>
                </c:pt>
                <c:pt idx="173">
                  <c:v>2.9371133709772809E-3</c:v>
                </c:pt>
                <c:pt idx="174">
                  <c:v>2.9381600890867406E-3</c:v>
                </c:pt>
                <c:pt idx="175">
                  <c:v>2.9385068291485914E-3</c:v>
                </c:pt>
                <c:pt idx="176">
                  <c:v>2.9388524880251095E-3</c:v>
                </c:pt>
                <c:pt idx="177">
                  <c:v>2.9391970667961998E-3</c:v>
                </c:pt>
                <c:pt idx="178">
                  <c:v>2.9395405665409054E-3</c:v>
                </c:pt>
                <c:pt idx="179">
                  <c:v>2.9405646023943008E-3</c:v>
                </c:pt>
                <c:pt idx="180">
                  <c:v>2.9409037968067689E-3</c:v>
                </c:pt>
                <c:pt idx="181">
                  <c:v>2.9412419175752227E-3</c:v>
                </c:pt>
                <c:pt idx="182">
                  <c:v>2.9415789657735677E-3</c:v>
                </c:pt>
                <c:pt idx="183">
                  <c:v>2.941914942474858E-3</c:v>
                </c:pt>
                <c:pt idx="184">
                  <c:v>2.9429164543141326E-3</c:v>
                </c:pt>
                <c:pt idx="185">
                  <c:v>2.943248155740675E-3</c:v>
                </c:pt>
                <c:pt idx="186">
                  <c:v>2.9435787910226394E-3</c:v>
                </c:pt>
                <c:pt idx="187">
                  <c:v>2.9439083612279662E-3</c:v>
                </c:pt>
                <c:pt idx="188">
                  <c:v>2.9442368674237485E-3</c:v>
                </c:pt>
                <c:pt idx="189">
                  <c:v>2.9452160126120113E-3</c:v>
                </c:pt>
                <c:pt idx="190">
                  <c:v>2.9455402734235585E-3</c:v>
                </c:pt>
                <c:pt idx="191">
                  <c:v>2.9458634755482947E-3</c:v>
                </c:pt>
                <c:pt idx="192">
                  <c:v>2.9461856200482263E-3</c:v>
                </c:pt>
                <c:pt idx="193">
                  <c:v>2.9465067079845137E-3</c:v>
                </c:pt>
                <c:pt idx="194">
                  <c:v>2.9474636430104444E-3</c:v>
                </c:pt>
                <c:pt idx="195">
                  <c:v>2.9477805152868697E-3</c:v>
                </c:pt>
                <c:pt idx="196">
                  <c:v>2.9480963362927917E-3</c:v>
                </c:pt>
                <c:pt idx="197">
                  <c:v>2.9484111070843108E-3</c:v>
                </c:pt>
                <c:pt idx="198">
                  <c:v>2.9487248287166849E-3</c:v>
                </c:pt>
                <c:pt idx="199">
                  <c:v>2.9496597091989234E-3</c:v>
                </c:pt>
                <c:pt idx="200">
                  <c:v>2.9499692447305047E-3</c:v>
                </c:pt>
                <c:pt idx="201">
                  <c:v>2.9502777363666368E-3</c:v>
                </c:pt>
                <c:pt idx="202">
                  <c:v>2.9505851851575455E-3</c:v>
                </c:pt>
                <c:pt idx="203">
                  <c:v>2.9508915921526162E-3</c:v>
                </c:pt>
                <c:pt idx="204">
                  <c:v>2.9518045728441295E-3</c:v>
                </c:pt>
                <c:pt idx="205">
                  <c:v>2.9521068231329996E-3</c:v>
                </c:pt>
                <c:pt idx="206">
                  <c:v>2.9524080368604315E-3</c:v>
                </c:pt>
                <c:pt idx="207">
                  <c:v>2.9527082150708024E-3</c:v>
                </c:pt>
                <c:pt idx="208">
                  <c:v>2.9530073588076569E-3</c:v>
                </c:pt>
                <c:pt idx="209">
                  <c:v>2.9538985936000848E-3</c:v>
                </c:pt>
                <c:pt idx="210">
                  <c:v>2.954193609861681E-3</c:v>
                </c:pt>
                <c:pt idx="211">
                  <c:v>2.9544875968550099E-3</c:v>
                </c:pt>
                <c:pt idx="212">
                  <c:v>2.9547805556186329E-3</c:v>
                </c:pt>
                <c:pt idx="213">
                  <c:v>2.9550724871902799E-3</c:v>
                </c:pt>
                <c:pt idx="214">
                  <c:v>2.9562299622827633E-3</c:v>
                </c:pt>
                <c:pt idx="215">
                  <c:v>2.9565167734315373E-3</c:v>
                </c:pt>
                <c:pt idx="216">
                  <c:v>2.9568025635973542E-3</c:v>
                </c:pt>
                <c:pt idx="217">
                  <c:v>2.9570873338121608E-3</c:v>
                </c:pt>
                <c:pt idx="218">
                  <c:v>2.957935535057635E-3</c:v>
                </c:pt>
                <c:pt idx="219">
                  <c:v>2.9582162357714025E-3</c:v>
                </c:pt>
                <c:pt idx="220">
                  <c:v>2.9584959216815494E-3</c:v>
                </c:pt>
                <c:pt idx="221">
                  <c:v>2.9587745938150873E-3</c:v>
                </c:pt>
                <c:pt idx="222">
                  <c:v>2.9590522531982091E-3</c:v>
                </c:pt>
                <c:pt idx="223">
                  <c:v>2.9598791650947069E-3</c:v>
                </c:pt>
                <c:pt idx="224">
                  <c:v>2.9601527837217001E-3</c:v>
                </c:pt>
                <c:pt idx="225">
                  <c:v>2.9604253947169532E-3</c:v>
                </c:pt>
                <c:pt idx="226">
                  <c:v>2.9606969991017493E-3</c:v>
                </c:pt>
                <c:pt idx="227">
                  <c:v>2.9609675978965544E-3</c:v>
                </c:pt>
                <c:pt idx="228">
                  <c:v>2.9617733709334576E-3</c:v>
                </c:pt>
                <c:pt idx="229">
                  <c:v>2.9620399575566577E-3</c:v>
                </c:pt>
                <c:pt idx="230">
                  <c:v>2.9623055436799766E-3</c:v>
                </c:pt>
                <c:pt idx="231">
                  <c:v>2.9625701303189942E-3</c:v>
                </c:pt>
                <c:pt idx="232">
                  <c:v>2.9628337184884794E-3</c:v>
                </c:pt>
                <c:pt idx="233">
                  <c:v>2.9636185023152652E-3</c:v>
                </c:pt>
                <c:pt idx="234">
                  <c:v>2.963878106738092E-3</c:v>
                </c:pt>
                <c:pt idx="235">
                  <c:v>2.9641367177530714E-3</c:v>
                </c:pt>
                <c:pt idx="236">
                  <c:v>2.9643943363701106E-3</c:v>
                </c:pt>
                <c:pt idx="237">
                  <c:v>2.9646509635983119E-3</c:v>
                </c:pt>
                <c:pt idx="238">
                  <c:v>2.9654149070287802E-3</c:v>
                </c:pt>
                <c:pt idx="239">
                  <c:v>2.965667578776492E-3</c:v>
                </c:pt>
                <c:pt idx="240">
                  <c:v>2.965919264168768E-3</c:v>
                </c:pt>
                <c:pt idx="241">
                  <c:v>2.9661699642098724E-3</c:v>
                </c:pt>
                <c:pt idx="242">
                  <c:v>2.9664196799032666E-3</c:v>
                </c:pt>
                <c:pt idx="243">
                  <c:v>2.9671629309197412E-3</c:v>
                </c:pt>
                <c:pt idx="244">
                  <c:v>2.9674087192408383E-3</c:v>
                </c:pt>
                <c:pt idx="245">
                  <c:v>2.9676535282194883E-3</c:v>
                </c:pt>
                <c:pt idx="246">
                  <c:v>2.9678973588543396E-3</c:v>
                </c:pt>
                <c:pt idx="247">
                  <c:v>2.968140212143242E-3</c:v>
                </c:pt>
                <c:pt idx="248">
                  <c:v>2.968862917900755E-3</c:v>
                </c:pt>
                <c:pt idx="249">
                  <c:v>2.9691018717683711E-3</c:v>
                </c:pt>
                <c:pt idx="250">
                  <c:v>2.9693398532673041E-3</c:v>
                </c:pt>
                <c:pt idx="251">
                  <c:v>2.9695768633906149E-3</c:v>
                </c:pt>
                <c:pt idx="252">
                  <c:v>2.96981290313057E-3</c:v>
                </c:pt>
                <c:pt idx="253">
                  <c:v>2.970515209961026E-3</c:v>
                </c:pt>
                <c:pt idx="254">
                  <c:v>2.9707473780743151E-3</c:v>
                </c:pt>
                <c:pt idx="255">
                  <c:v>2.9709785807536565E-3</c:v>
                </c:pt>
                <c:pt idx="256">
                  <c:v>2.9712088189865534E-3</c:v>
                </c:pt>
                <c:pt idx="257">
                  <c:v>2.9714380937597169E-3</c:v>
                </c:pt>
                <c:pt idx="258">
                  <c:v>2.97212014717604E-3</c:v>
                </c:pt>
                <c:pt idx="259">
                  <c:v>2.9723455779615531E-3</c:v>
                </c:pt>
                <c:pt idx="260">
                  <c:v>2.9725700502090252E-3</c:v>
                </c:pt>
                <c:pt idx="261">
                  <c:v>2.9727935649004281E-3</c:v>
                </c:pt>
                <c:pt idx="262">
                  <c:v>2.9730161230169441E-3</c:v>
                </c:pt>
                <c:pt idx="263">
                  <c:v>2.9736780677171986E-3</c:v>
                </c:pt>
                <c:pt idx="264">
                  <c:v>2.973896809330261E-3</c:v>
                </c:pt>
                <c:pt idx="265">
                  <c:v>2.9741145992625544E-3</c:v>
                </c:pt>
                <c:pt idx="266">
                  <c:v>2.9743314384905457E-3</c:v>
                </c:pt>
                <c:pt idx="267">
                  <c:v>2.9745473279899179E-3</c:v>
                </c:pt>
                <c:pt idx="268">
                  <c:v>2.9751893078614152E-3</c:v>
                </c:pt>
                <c:pt idx="269">
                  <c:v>2.975401408187492E-3</c:v>
                </c:pt>
                <c:pt idx="270">
                  <c:v>2.9756125636516292E-3</c:v>
                </c:pt>
                <c:pt idx="271">
                  <c:v>2.9758227752248196E-3</c:v>
                </c:pt>
                <c:pt idx="272">
                  <c:v>2.9760320438772746E-3</c:v>
                </c:pt>
                <c:pt idx="273">
                  <c:v>2.9766542020006601E-3</c:v>
                </c:pt>
                <c:pt idx="274">
                  <c:v>2.9768597086567137E-3</c:v>
                </c:pt>
                <c:pt idx="275">
                  <c:v>2.9770642772314121E-3</c:v>
                </c:pt>
                <c:pt idx="276">
                  <c:v>2.9772679086902988E-3</c:v>
                </c:pt>
                <c:pt idx="277">
                  <c:v>2.9774706039981422E-3</c:v>
                </c:pt>
                <c:pt idx="278">
                  <c:v>2.9780730826514602E-3</c:v>
                </c:pt>
                <c:pt idx="279">
                  <c:v>2.9782720429873061E-3</c:v>
                </c:pt>
                <c:pt idx="280">
                  <c:v>2.9784700719843278E-3</c:v>
                </c:pt>
                <c:pt idx="281">
                  <c:v>2.9786671706026465E-3</c:v>
                </c:pt>
                <c:pt idx="282">
                  <c:v>2.9788633398016148E-3</c:v>
                </c:pt>
                <c:pt idx="283">
                  <c:v>2.9794462804643568E-3</c:v>
                </c:pt>
                <c:pt idx="284">
                  <c:v>2.9796387415640113E-3</c:v>
                </c:pt>
                <c:pt idx="285">
                  <c:v>2.9798302780295089E-3</c:v>
                </c:pt>
                <c:pt idx="286">
                  <c:v>2.9800208908155783E-3</c:v>
                </c:pt>
                <c:pt idx="287">
                  <c:v>2.9802105808761836E-3</c:v>
                </c:pt>
                <c:pt idx="288">
                  <c:v>2.9807741242333157E-3</c:v>
                </c:pt>
                <c:pt idx="289">
                  <c:v>2.9809601329163341E-3</c:v>
                </c:pt>
                <c:pt idx="290">
                  <c:v>2.9811452236321923E-3</c:v>
                </c:pt>
                <c:pt idx="291">
                  <c:v>2.9813293973302551E-3</c:v>
                </c:pt>
                <c:pt idx="292">
                  <c:v>2.9822365437279057E-3</c:v>
                </c:pt>
                <c:pt idx="293">
                  <c:v>2.9824152352130764E-3</c:v>
                </c:pt>
                <c:pt idx="294">
                  <c:v>2.9825930163046286E-3</c:v>
                </c:pt>
                <c:pt idx="295">
                  <c:v>2.9827698879458281E-3</c:v>
                </c:pt>
                <c:pt idx="296">
                  <c:v>2.9832950555885567E-3</c:v>
                </c:pt>
                <c:pt idx="297">
                  <c:v>2.9834682988457996E-3</c:v>
                </c:pt>
                <c:pt idx="298">
                  <c:v>2.9836406373576247E-3</c:v>
                </c:pt>
                <c:pt idx="299">
                  <c:v>2.983812072062744E-3</c:v>
                </c:pt>
                <c:pt idx="300">
                  <c:v>2.9839826038991157E-3</c:v>
                </c:pt>
                <c:pt idx="301">
                  <c:v>2.9846557212897997E-3</c:v>
                </c:pt>
                <c:pt idx="302">
                  <c:v>2.9848217528253345E-3</c:v>
                </c:pt>
                <c:pt idx="303">
                  <c:v>2.9849868871040007E-3</c:v>
                </c:pt>
                <c:pt idx="304">
                  <c:v>2.985151125058475E-3</c:v>
                </c:pt>
                <c:pt idx="305">
                  <c:v>2.9856384702922115E-3</c:v>
                </c:pt>
                <c:pt idx="306">
                  <c:v>2.9857991322616295E-3</c:v>
                </c:pt>
                <c:pt idx="307">
                  <c:v>2.9859589025589576E-3</c:v>
                </c:pt>
                <c:pt idx="308">
                  <c:v>2.9861177821123657E-3</c:v>
                </c:pt>
                <c:pt idx="309">
                  <c:v>2.9862757718492738E-3</c:v>
                </c:pt>
                <c:pt idx="310">
                  <c:v>2.9867444114239816E-3</c:v>
                </c:pt>
                <c:pt idx="311">
                  <c:v>2.9868988511541359E-3</c:v>
                </c:pt>
                <c:pt idx="312">
                  <c:v>2.9870524056936766E-3</c:v>
                </c:pt>
                <c:pt idx="313">
                  <c:v>2.9872050759655422E-3</c:v>
                </c:pt>
                <c:pt idx="314">
                  <c:v>2.9873568628919251E-3</c:v>
                </c:pt>
                <c:pt idx="315">
                  <c:v>2.9878069328089355E-3</c:v>
                </c:pt>
                <c:pt idx="316">
                  <c:v>2.9879551955604273E-3</c:v>
                </c:pt>
                <c:pt idx="317">
                  <c:v>2.9881025795662386E-3</c:v>
                </c:pt>
                <c:pt idx="318">
                  <c:v>2.9882490857441025E-3</c:v>
                </c:pt>
                <c:pt idx="319">
                  <c:v>2.9883947150110097E-3</c:v>
                </c:pt>
                <c:pt idx="320">
                  <c:v>2.9888263505047914E-3</c:v>
                </c:pt>
                <c:pt idx="321">
                  <c:v>2.9889684812829708E-3</c:v>
                </c:pt>
                <c:pt idx="322">
                  <c:v>2.9891097397240439E-3</c:v>
                </c:pt>
                <c:pt idx="323">
                  <c:v>2.9892501267405661E-3</c:v>
                </c:pt>
                <c:pt idx="324">
                  <c:v>2.9893896432443509E-3</c:v>
                </c:pt>
                <c:pt idx="325">
                  <c:v>2.9898029787863863E-3</c:v>
                </c:pt>
                <c:pt idx="326">
                  <c:v>2.9899390223426447E-3</c:v>
                </c:pt>
                <c:pt idx="327">
                  <c:v>2.9900741999341969E-3</c:v>
                </c:pt>
                <c:pt idx="328">
                  <c:v>2.9902085124684425E-3</c:v>
                </c:pt>
                <c:pt idx="329">
                  <c:v>2.9903419608520495E-3</c:v>
                </c:pt>
                <c:pt idx="330">
                  <c:v>2.990737130154698E-3</c:v>
                </c:pt>
                <c:pt idx="331">
                  <c:v>2.9908671309877496E-3</c:v>
                </c:pt>
                <c:pt idx="332">
                  <c:v>2.9909962721925026E-3</c:v>
                </c:pt>
                <c:pt idx="333">
                  <c:v>2.9911245546712303E-3</c:v>
                </c:pt>
                <c:pt idx="334">
                  <c:v>2.9912519793254761E-3</c:v>
                </c:pt>
                <c:pt idx="335">
                  <c:v>2.9916291153458106E-3</c:v>
                </c:pt>
                <c:pt idx="336">
                  <c:v>2.9917531177029743E-3</c:v>
                </c:pt>
                <c:pt idx="337">
                  <c:v>2.9918762667324361E-3</c:v>
                </c:pt>
                <c:pt idx="338">
                  <c:v>2.9919985633313695E-3</c:v>
                </c:pt>
                <c:pt idx="339">
                  <c:v>2.9921200083962208E-3</c:v>
                </c:pt>
                <c:pt idx="340">
                  <c:v>2.992479243339851E-3</c:v>
                </c:pt>
                <c:pt idx="341">
                  <c:v>2.9925972912183195E-3</c:v>
                </c:pt>
                <c:pt idx="342">
                  <c:v>2.992714492034055E-3</c:v>
                </c:pt>
                <c:pt idx="343">
                  <c:v>2.9928308466791557E-3</c:v>
                </c:pt>
                <c:pt idx="344">
                  <c:v>2.9929463560449967E-3</c:v>
                </c:pt>
                <c:pt idx="345">
                  <c:v>2.9932878213698734E-3</c:v>
                </c:pt>
                <c:pt idx="346">
                  <c:v>2.9933999585179806E-3</c:v>
                </c:pt>
                <c:pt idx="347">
                  <c:v>2.9935112548328765E-3</c:v>
                </c:pt>
                <c:pt idx="348">
                  <c:v>2.993621711201609E-3</c:v>
                </c:pt>
                <c:pt idx="349">
                  <c:v>2.9937313285105065E-3</c:v>
                </c:pt>
                <c:pt idx="350">
                  <c:v>2.9940551549307052E-3</c:v>
                </c:pt>
                <c:pt idx="351">
                  <c:v>2.9941614248491892E-3</c:v>
                </c:pt>
                <c:pt idx="352">
                  <c:v>2.9942668601287124E-3</c:v>
                </c:pt>
                <c:pt idx="353">
                  <c:v>2.994371461651301E-3</c:v>
                </c:pt>
                <c:pt idx="354">
                  <c:v>2.9944752302982621E-3</c:v>
                </c:pt>
                <c:pt idx="355">
                  <c:v>2.9947815477877546E-3</c:v>
                </c:pt>
                <c:pt idx="356">
                  <c:v>2.9948819937310059E-3</c:v>
                </c:pt>
                <c:pt idx="357">
                  <c:v>2.9949816111944591E-3</c:v>
                </c:pt>
                <c:pt idx="358">
                  <c:v>2.9950804010551403E-3</c:v>
                </c:pt>
                <c:pt idx="359">
                  <c:v>2.9951783641893647E-3</c:v>
                </c:pt>
                <c:pt idx="360">
                  <c:v>2.9954673019857657E-3</c:v>
                </c:pt>
                <c:pt idx="361">
                  <c:v>2.9955619669630802E-3</c:v>
                </c:pt>
                <c:pt idx="362">
                  <c:v>2.9956558095848474E-3</c:v>
                </c:pt>
                <c:pt idx="363">
                  <c:v>2.99574883072312E-3</c:v>
                </c:pt>
                <c:pt idx="364">
                  <c:v>2.9958410312492414E-3</c:v>
                </c:pt>
                <c:pt idx="365">
                  <c:v>2.9961127178575421E-3</c:v>
                </c:pt>
                <c:pt idx="366">
                  <c:v>2.9962016446343637E-3</c:v>
                </c:pt>
                <c:pt idx="367">
                  <c:v>2.9962897551451518E-3</c:v>
                </c:pt>
                <c:pt idx="368">
                  <c:v>2.9963770502570127E-3</c:v>
                </c:pt>
                <c:pt idx="369">
                  <c:v>2.9964635308363454E-3</c:v>
                </c:pt>
                <c:pt idx="370">
                  <c:v>2.9967180940326274E-3</c:v>
                </c:pt>
                <c:pt idx="371">
                  <c:v>2.9968013251317799E-3</c:v>
                </c:pt>
                <c:pt idx="372">
                  <c:v>2.9968837460198562E-3</c:v>
                </c:pt>
                <c:pt idx="373">
                  <c:v>2.9969653575590369E-3</c:v>
                </c:pt>
                <c:pt idx="374">
                  <c:v>2.9970461606108048E-3</c:v>
                </c:pt>
                <c:pt idx="375">
                  <c:v>2.9972837274459358E-3</c:v>
                </c:pt>
                <c:pt idx="376">
                  <c:v>2.9973613051488598E-3</c:v>
                </c:pt>
                <c:pt idx="377">
                  <c:v>2.9974380786612783E-3</c:v>
                </c:pt>
                <c:pt idx="378">
                  <c:v>2.9975140488404752E-3</c:v>
                </c:pt>
                <c:pt idx="379">
                  <c:v>2.9975892165430402E-3</c:v>
                </c:pt>
                <c:pt idx="380">
                  <c:v>2.9978099133463549E-3</c:v>
                </c:pt>
                <c:pt idx="381">
                  <c:v>2.9978818796943256E-3</c:v>
                </c:pt>
                <c:pt idx="382">
                  <c:v>2.9979530478381543E-3</c:v>
                </c:pt>
                <c:pt idx="383">
                  <c:v>2.9980234186302514E-3</c:v>
                </c:pt>
                <c:pt idx="384">
                  <c:v>2.9980929929223363E-3</c:v>
                </c:pt>
                <c:pt idx="385">
                  <c:v>2.9982969453052955E-3</c:v>
                </c:pt>
                <c:pt idx="386">
                  <c:v>2.9983633421006473E-3</c:v>
                </c:pt>
                <c:pt idx="387">
                  <c:v>2.9984289466441832E-3</c:v>
                </c:pt>
                <c:pt idx="388">
                  <c:v>2.9984937597834671E-3</c:v>
                </c:pt>
                <c:pt idx="389">
                  <c:v>2.9985577823653732E-3</c:v>
                </c:pt>
                <c:pt idx="390">
                  <c:v>2.9987451152252093E-3</c:v>
                </c:pt>
                <c:pt idx="391">
                  <c:v>2.998805984032544E-3</c:v>
                </c:pt>
                <c:pt idx="392">
                  <c:v>2.9988660665065279E-3</c:v>
                </c:pt>
                <c:pt idx="393">
                  <c:v>2.9989253634899E-3</c:v>
                </c:pt>
                <c:pt idx="394">
                  <c:v>2.9989838758247155E-3</c:v>
                </c:pt>
                <c:pt idx="395">
                  <c:v>2.9991547133480585E-3</c:v>
                </c:pt>
                <c:pt idx="396">
                  <c:v>2.9992100954954566E-3</c:v>
                </c:pt>
                <c:pt idx="397">
                  <c:v>2.9992646971942773E-3</c:v>
                </c:pt>
                <c:pt idx="398">
                  <c:v>2.9993185192824612E-3</c:v>
                </c:pt>
                <c:pt idx="399">
                  <c:v>2.9993715625972668E-3</c:v>
                </c:pt>
                <c:pt idx="400">
                  <c:v>2.9995260282637526E-3</c:v>
                </c:pt>
                <c:pt idx="401">
                  <c:v>2.9995759648439725E-3</c:v>
                </c:pt>
                <c:pt idx="402">
                  <c:v>2.9996251268268677E-3</c:v>
                </c:pt>
                <c:pt idx="403">
                  <c:v>2.9996735150456064E-3</c:v>
                </c:pt>
                <c:pt idx="404">
                  <c:v>2.9997211303326751E-3</c:v>
                </c:pt>
                <c:pt idx="405">
                  <c:v>2.9998593469185396E-3</c:v>
                </c:pt>
                <c:pt idx="406">
                  <c:v>2.9999038787902129E-3</c:v>
                </c:pt>
                <c:pt idx="407">
                  <c:v>2.9999476418824667E-3</c:v>
                </c:pt>
                <c:pt idx="408">
                  <c:v>2.9999906370237182E-3</c:v>
                </c:pt>
                <c:pt idx="409">
                  <c:v>3.0000328650417064E-3</c:v>
                </c:pt>
                <c:pt idx="410">
                  <c:v>3.0001549546233583E-3</c:v>
                </c:pt>
                <c:pt idx="411">
                  <c:v>3.0001941224121818E-3</c:v>
                </c:pt>
                <c:pt idx="412">
                  <c:v>3.0002325272063101E-3</c:v>
                </c:pt>
                <c:pt idx="413">
                  <c:v>3.0002701698294354E-3</c:v>
                </c:pt>
                <c:pt idx="414">
                  <c:v>3.0003070511045731E-3</c:v>
                </c:pt>
                <c:pt idx="415">
                  <c:v>3.0004131350621524E-3</c:v>
                </c:pt>
                <c:pt idx="416">
                  <c:v>3.0004469791620704E-3</c:v>
                </c:pt>
                <c:pt idx="417">
                  <c:v>3.0004800660190078E-3</c:v>
                </c:pt>
                <c:pt idx="418">
                  <c:v>3.0005123964519523E-3</c:v>
                </c:pt>
                <c:pt idx="419">
                  <c:v>3.0005439712792233E-3</c:v>
                </c:pt>
                <c:pt idx="420">
                  <c:v>3.0006341703001441E-3</c:v>
                </c:pt>
                <c:pt idx="421">
                  <c:v>3.0006627308745283E-3</c:v>
                </c:pt>
                <c:pt idx="422">
                  <c:v>3.0006905399248018E-3</c:v>
                </c:pt>
                <c:pt idx="423">
                  <c:v>3.0007175982652763E-3</c:v>
                </c:pt>
                <c:pt idx="424">
                  <c:v>3.0007439067095943E-3</c:v>
                </c:pt>
                <c:pt idx="425">
                  <c:v>3.0008183407920653E-3</c:v>
                </c:pt>
                <c:pt idx="426">
                  <c:v>3.0008416577748868E-3</c:v>
                </c:pt>
                <c:pt idx="427">
                  <c:v>3.0008642289197939E-3</c:v>
                </c:pt>
                <c:pt idx="428">
                  <c:v>3.0008860550364406E-3</c:v>
                </c:pt>
                <c:pt idx="429">
                  <c:v>3.0009071369338208E-3</c:v>
                </c:pt>
                <c:pt idx="430">
                  <c:v>3.000965925390355E-3</c:v>
                </c:pt>
                <c:pt idx="431">
                  <c:v>3.0009840384873539E-3</c:v>
                </c:pt>
                <c:pt idx="432">
                  <c:v>3.0010014114001228E-3</c:v>
                </c:pt>
                <c:pt idx="433">
                  <c:v>3.0010180449336859E-3</c:v>
                </c:pt>
                <c:pt idx="434">
                  <c:v>3.0010339398924097E-3</c:v>
                </c:pt>
                <c:pt idx="435">
                  <c:v>3.0010772013533138E-3</c:v>
                </c:pt>
                <c:pt idx="436">
                  <c:v>3.0010901500431581E-3</c:v>
                </c:pt>
                <c:pt idx="437">
                  <c:v>3.0011023641701136E-3</c:v>
                </c:pt>
                <c:pt idx="438">
                  <c:v>3.0011138445345973E-3</c:v>
                </c:pt>
                <c:pt idx="439">
                  <c:v>3.0011245919363719E-3</c:v>
                </c:pt>
                <c:pt idx="440">
                  <c:v>3.0011524443532196E-3</c:v>
                </c:pt>
                <c:pt idx="441">
                  <c:v>3.0011602678886641E-3</c:v>
                </c:pt>
                <c:pt idx="442">
                  <c:v>3.0011673624503808E-3</c:v>
                </c:pt>
                <c:pt idx="443">
                  <c:v>3.0011737288342041E-3</c:v>
                </c:pt>
                <c:pt idx="444">
                  <c:v>3.0011793678353152E-3</c:v>
                </c:pt>
                <c:pt idx="445">
                  <c:v>3.0011919284844055E-3</c:v>
                </c:pt>
                <c:pt idx="446">
                  <c:v>3.0011946658934415E-3</c:v>
                </c:pt>
                <c:pt idx="447">
                  <c:v>3.0011966798858948E-3</c:v>
                </c:pt>
                <c:pt idx="448">
                  <c:v>3.0011979712530404E-3</c:v>
                </c:pt>
                <c:pt idx="449">
                  <c:v>3.0011985407855028E-3</c:v>
                </c:pt>
                <c:pt idx="450">
                  <c:v>3.0011959262713005E-3</c:v>
                </c:pt>
                <c:pt idx="451">
                  <c:v>3.0011936163582996E-3</c:v>
                </c:pt>
                <c:pt idx="452">
                  <c:v>3.0011905885540101E-3</c:v>
                </c:pt>
                <c:pt idx="453">
                  <c:v>3.0011868436451697E-3</c:v>
                </c:pt>
                <c:pt idx="454">
                  <c:v>3.0011823824178689E-3</c:v>
                </c:pt>
                <c:pt idx="455">
                  <c:v>3.0011647086764272E-3</c:v>
                </c:pt>
                <c:pt idx="456">
                  <c:v>3.0011573900232836E-3</c:v>
                </c:pt>
                <c:pt idx="457">
                  <c:v>3.0011493589724553E-3</c:v>
                </c:pt>
                <c:pt idx="458">
                  <c:v>3.0011406163061661E-3</c:v>
                </c:pt>
                <c:pt idx="459">
                  <c:v>3.0011311628059963E-3</c:v>
                </c:pt>
                <c:pt idx="460">
                  <c:v>3.0010985451083658E-3</c:v>
                </c:pt>
                <c:pt idx="461">
                  <c:v>3.0010862560756295E-3</c:v>
                </c:pt>
                <c:pt idx="462">
                  <c:v>3.001073260107285E-3</c:v>
                </c:pt>
                <c:pt idx="463">
                  <c:v>3.0010595579810641E-3</c:v>
                </c:pt>
                <c:pt idx="464">
                  <c:v>3.0010451504740589E-3</c:v>
                </c:pt>
                <c:pt idx="465">
                  <c:v>3.0009977034296791E-3</c:v>
                </c:pt>
                <c:pt idx="466">
                  <c:v>3.0009804821576861E-3</c:v>
                </c:pt>
                <c:pt idx="467">
                  <c:v>3.0009625593807919E-3</c:v>
                </c:pt>
                <c:pt idx="468">
                  <c:v>3.0009439358722623E-3</c:v>
                </c:pt>
                <c:pt idx="469">
                  <c:v>3.0009246124047236E-3</c:v>
                </c:pt>
                <c:pt idx="470">
                  <c:v>3.0008175226793844E-3</c:v>
                </c:pt>
                <c:pt idx="471">
                  <c:v>3.0007940156473972E-3</c:v>
                </c:pt>
                <c:pt idx="472">
                  <c:v>3.000769814047015E-3</c:v>
                </c:pt>
                <c:pt idx="473">
                  <c:v>3.00066607730312E-3</c:v>
                </c:pt>
                <c:pt idx="474">
                  <c:v>3.0006384143614227E-3</c:v>
                </c:pt>
                <c:pt idx="475">
                  <c:v>3.0006100614471749E-3</c:v>
                </c:pt>
                <c:pt idx="476">
                  <c:v>3.0005810193241434E-3</c:v>
                </c:pt>
                <c:pt idx="477">
                  <c:v>3.0004897653305718E-3</c:v>
                </c:pt>
                <c:pt idx="478">
                  <c:v>3.0004579739974875E-3</c:v>
                </c:pt>
                <c:pt idx="479">
                  <c:v>3.0004254972650201E-3</c:v>
                </c:pt>
                <c:pt idx="480">
                  <c:v>3.000392335893165E-3</c:v>
                </c:pt>
                <c:pt idx="481">
                  <c:v>3.0003584906412931E-3</c:v>
                </c:pt>
                <c:pt idx="482">
                  <c:v>3.00025285918988E-3</c:v>
                </c:pt>
                <c:pt idx="483">
                  <c:v>3.0002162859991193E-3</c:v>
                </c:pt>
                <c:pt idx="484">
                  <c:v>3.0001790327158066E-3</c:v>
                </c:pt>
                <c:pt idx="485">
                  <c:v>3.0001411000955595E-3</c:v>
                </c:pt>
                <c:pt idx="486">
                  <c:v>3.000102488893376E-3</c:v>
                </c:pt>
                <c:pt idx="487">
                  <c:v>2.9999825913358119E-3</c:v>
                </c:pt>
                <c:pt idx="488">
                  <c:v>2.9999412733433808E-3</c:v>
                </c:pt>
                <c:pt idx="489">
                  <c:v>2.9998992805346531E-3</c:v>
                </c:pt>
                <c:pt idx="490">
                  <c:v>2.9998566136608942E-3</c:v>
                </c:pt>
                <c:pt idx="491">
                  <c:v>2.9998132734727475E-3</c:v>
                </c:pt>
                <c:pt idx="492">
                  <c:v>2.9996792205191228E-3</c:v>
                </c:pt>
                <c:pt idx="493">
                  <c:v>2.9996331945674726E-3</c:v>
                </c:pt>
                <c:pt idx="494">
                  <c:v>2.9995864990453648E-3</c:v>
                </c:pt>
                <c:pt idx="495">
                  <c:v>2.9995391346997304E-3</c:v>
                </c:pt>
                <c:pt idx="496">
                  <c:v>2.999491102276884E-3</c:v>
                </c:pt>
                <c:pt idx="497">
                  <c:v>2.9993430039989676E-3</c:v>
                </c:pt>
                <c:pt idx="498">
                  <c:v>2.9992923067180886E-3</c:v>
                </c:pt>
                <c:pt idx="499">
                  <c:v>2.9992409450823264E-3</c:v>
                </c:pt>
                <c:pt idx="500">
                  <c:v>2.9991889198343032E-3</c:v>
                </c:pt>
                <c:pt idx="501">
                  <c:v>2.9991362317160252E-3</c:v>
                </c:pt>
                <c:pt idx="502">
                  <c:v>2.9989741975505291E-3</c:v>
                </c:pt>
                <c:pt idx="503">
                  <c:v>2.998918865359035E-3</c:v>
                </c:pt>
                <c:pt idx="504">
                  <c:v>2.9988628739981258E-3</c:v>
                </c:pt>
                <c:pt idx="505">
                  <c:v>2.9988062242061334E-3</c:v>
                </c:pt>
                <c:pt idx="506">
                  <c:v>2.998748916720779E-3</c:v>
                </c:pt>
                <c:pt idx="507">
                  <c:v>2.9985730554726061E-3</c:v>
                </c:pt>
                <c:pt idx="508">
                  <c:v>2.9985131245788173E-3</c:v>
                </c:pt>
                <c:pt idx="509">
                  <c:v>2.9984525396711259E-3</c:v>
                </c:pt>
                <c:pt idx="510">
                  <c:v>2.9983913014835976E-3</c:v>
                </c:pt>
                <c:pt idx="511">
                  <c:v>2.9983294107496909E-3</c:v>
                </c:pt>
                <c:pt idx="512">
                  <c:v>2.9981398305951685E-3</c:v>
                </c:pt>
                <c:pt idx="513">
                  <c:v>2.9980753369981852E-3</c:v>
                </c:pt>
                <c:pt idx="514">
                  <c:v>2.9980101945130118E-3</c:v>
                </c:pt>
                <c:pt idx="515">
                  <c:v>2.9979444038694698E-3</c:v>
                </c:pt>
                <c:pt idx="516">
                  <c:v>2.9978779657967741E-3</c:v>
                </c:pt>
                <c:pt idx="517">
                  <c:v>2.9976747742868699E-3</c:v>
                </c:pt>
                <c:pt idx="518">
                  <c:v>2.9971781364625349E-3</c:v>
                </c:pt>
                <c:pt idx="519">
                  <c:v>2.9966501655905977E-3</c:v>
                </c:pt>
                <c:pt idx="520">
                  <c:v>2.9960911087005171E-3</c:v>
                </c:pt>
                <c:pt idx="521">
                  <c:v>2.9954144370157427E-3</c:v>
                </c:pt>
                <c:pt idx="522">
                  <c:v>2.9947895924161091E-3</c:v>
                </c:pt>
                <c:pt idx="523">
                  <c:v>2.994134428890672E-3</c:v>
                </c:pt>
                <c:pt idx="524">
                  <c:v>2.9934491875855686E-3</c:v>
                </c:pt>
                <c:pt idx="525">
                  <c:v>2.9926295322114682E-3</c:v>
                </c:pt>
                <c:pt idx="526">
                  <c:v>2.9918806440367841E-3</c:v>
                </c:pt>
                <c:pt idx="527">
                  <c:v>2.9911024268801109E-3</c:v>
                </c:pt>
                <c:pt idx="528">
                  <c:v>2.9902951161283361E-3</c:v>
                </c:pt>
                <c:pt idx="529">
                  <c:v>2.9894589457964962E-3</c:v>
                </c:pt>
                <c:pt idx="530">
                  <c:v>2.9885941485348275E-3</c:v>
                </c:pt>
                <c:pt idx="531">
                  <c:v>2.9877009556357847E-3</c:v>
                </c:pt>
                <c:pt idx="532">
                  <c:v>2.9867795970410262E-3</c:v>
                </c:pt>
                <c:pt idx="533">
                  <c:v>2.9858303013483621E-3</c:v>
                </c:pt>
                <c:pt idx="534">
                  <c:v>2.9848532958186738E-3</c:v>
                </c:pt>
                <c:pt idx="535">
                  <c:v>2.9838488063827951E-3</c:v>
                </c:pt>
                <c:pt idx="536">
                  <c:v>2.982817057648367E-3</c:v>
                </c:pt>
                <c:pt idx="537">
                  <c:v>2.981758272906651E-3</c:v>
                </c:pt>
                <c:pt idx="538">
                  <c:v>2.9806726741393183E-3</c:v>
                </c:pt>
                <c:pt idx="539">
                  <c:v>2.9795604820251989E-3</c:v>
                </c:pt>
                <c:pt idx="540">
                  <c:v>2.9784219159470029E-3</c:v>
                </c:pt>
                <c:pt idx="541">
                  <c:v>2.9772571939980096E-3</c:v>
                </c:pt>
                <c:pt idx="542">
                  <c:v>2.976066532988719E-3</c:v>
                </c:pt>
                <c:pt idx="543">
                  <c:v>2.9748501484534793E-3</c:v>
                </c:pt>
                <c:pt idx="544">
                  <c:v>2.9736082546570749E-3</c:v>
                </c:pt>
                <c:pt idx="545">
                  <c:v>2.9723410646012882E-3</c:v>
                </c:pt>
                <c:pt idx="546">
                  <c:v>2.9710487900314253E-3</c:v>
                </c:pt>
                <c:pt idx="547">
                  <c:v>2.9697316414428175E-3</c:v>
                </c:pt>
                <c:pt idx="548">
                  <c:v>2.9683898280872794E-3</c:v>
                </c:pt>
                <c:pt idx="549">
                  <c:v>2.9670235579795489E-3</c:v>
                </c:pt>
                <c:pt idx="550">
                  <c:v>2.9656330379036872E-3</c:v>
                </c:pt>
                <c:pt idx="551">
                  <c:v>2.9642184734194519E-3</c:v>
                </c:pt>
                <c:pt idx="552">
                  <c:v>2.9627800688686382E-3</c:v>
                </c:pt>
                <c:pt idx="553">
                  <c:v>2.9613180273813907E-3</c:v>
                </c:pt>
                <c:pt idx="554">
                  <c:v>2.959832550882481E-3</c:v>
                </c:pt>
                <c:pt idx="555">
                  <c:v>2.9583238400975611E-3</c:v>
                </c:pt>
                <c:pt idx="556">
                  <c:v>2.9567920945593813E-3</c:v>
                </c:pt>
                <c:pt idx="557">
                  <c:v>2.9552375126139802E-3</c:v>
                </c:pt>
                <c:pt idx="558">
                  <c:v>2.953660291426843E-3</c:v>
                </c:pt>
                <c:pt idx="559">
                  <c:v>2.9518302827703032E-3</c:v>
                </c:pt>
                <c:pt idx="560">
                  <c:v>2.9502052073937766E-3</c:v>
                </c:pt>
                <c:pt idx="561">
                  <c:v>2.9485581048210789E-3</c:v>
                </c:pt>
                <c:pt idx="562">
                  <c:v>2.9468891673918151E-3</c:v>
                </c:pt>
                <c:pt idx="563">
                  <c:v>2.9451985862962485E-3</c:v>
                </c:pt>
                <c:pt idx="564">
                  <c:v>2.9434865515812862E-3</c:v>
                </c:pt>
                <c:pt idx="565">
                  <c:v>2.9417532521564221E-3</c:v>
                </c:pt>
                <c:pt idx="566">
                  <c:v>2.9399988757996629E-3</c:v>
                </c:pt>
                <c:pt idx="567">
                  <c:v>2.9382236091634205E-3</c:v>
                </c:pt>
                <c:pt idx="568">
                  <c:v>2.9364276377803738E-3</c:v>
                </c:pt>
                <c:pt idx="569">
                  <c:v>2.9346111460693079E-3</c:v>
                </c:pt>
                <c:pt idx="570">
                  <c:v>2.9327743173409187E-3</c:v>
                </c:pt>
                <c:pt idx="571">
                  <c:v>2.9309173338035958E-3</c:v>
                </c:pt>
                <c:pt idx="572">
                  <c:v>2.9290403765691699E-3</c:v>
                </c:pt>
                <c:pt idx="573">
                  <c:v>2.9271436256586396E-3</c:v>
                </c:pt>
                <c:pt idx="574">
                  <c:v>2.9252272600078667E-3</c:v>
                </c:pt>
                <c:pt idx="575">
                  <c:v>2.9232914574732431E-3</c:v>
                </c:pt>
                <c:pt idx="576">
                  <c:v>2.921336394837333E-3</c:v>
                </c:pt>
                <c:pt idx="577">
                  <c:v>2.9193622478144855E-3</c:v>
                </c:pt>
                <c:pt idx="578">
                  <c:v>2.9173691910564215E-3</c:v>
                </c:pt>
                <c:pt idx="579">
                  <c:v>2.9153573981577923E-3</c:v>
                </c:pt>
                <c:pt idx="580">
                  <c:v>2.9133270416617104E-3</c:v>
                </c:pt>
                <c:pt idx="581">
                  <c:v>2.9112782930652585E-3</c:v>
                </c:pt>
                <c:pt idx="582">
                  <c:v>2.9092113228249643E-3</c:v>
                </c:pt>
                <c:pt idx="583">
                  <c:v>2.9071263003622532E-3</c:v>
                </c:pt>
                <c:pt idx="584">
                  <c:v>2.905023394068874E-3</c:v>
                </c:pt>
                <c:pt idx="585">
                  <c:v>2.9029027713122989E-3</c:v>
                </c:pt>
                <c:pt idx="586">
                  <c:v>2.9007645984410963E-3</c:v>
                </c:pt>
                <c:pt idx="587">
                  <c:v>2.898609040790273E-3</c:v>
                </c:pt>
                <c:pt idx="588">
                  <c:v>2.8964362626866034E-3</c:v>
                </c:pt>
                <c:pt idx="589">
                  <c:v>2.8942464274539161E-3</c:v>
                </c:pt>
                <c:pt idx="590">
                  <c:v>2.8920396974183673E-3</c:v>
                </c:pt>
                <c:pt idx="591">
                  <c:v>2.889816233913683E-3</c:v>
                </c:pt>
                <c:pt idx="592">
                  <c:v>2.8875761972863771E-3</c:v>
                </c:pt>
                <c:pt idx="593">
                  <c:v>2.8853197469009438E-3</c:v>
                </c:pt>
                <c:pt idx="594">
                  <c:v>2.883047041145025E-3</c:v>
                </c:pt>
                <c:pt idx="595">
                  <c:v>2.8807582374345527E-3</c:v>
                </c:pt>
                <c:pt idx="596">
                  <c:v>2.8784534922188638E-3</c:v>
                </c:pt>
                <c:pt idx="597">
                  <c:v>2.8761329609857966E-3</c:v>
                </c:pt>
                <c:pt idx="598">
                  <c:v>2.8737967982667518E-3</c:v>
                </c:pt>
                <c:pt idx="599">
                  <c:v>2.8714451576417424E-3</c:v>
                </c:pt>
                <c:pt idx="600">
                  <c:v>2.8690781917444044E-3</c:v>
                </c:pt>
                <c:pt idx="601">
                  <c:v>2.8666960522669956E-3</c:v>
                </c:pt>
                <c:pt idx="602">
                  <c:v>2.8642988899653631E-3</c:v>
                </c:pt>
                <c:pt idx="603">
                  <c:v>2.8618868546638871E-3</c:v>
                </c:pt>
                <c:pt idx="604">
                  <c:v>2.8594600952604019E-3</c:v>
                </c:pt>
                <c:pt idx="605">
                  <c:v>2.8570187597310955E-3</c:v>
                </c:pt>
                <c:pt idx="606">
                  <c:v>2.8545629951353779E-3</c:v>
                </c:pt>
                <c:pt idx="607">
                  <c:v>2.8520929476207333E-3</c:v>
                </c:pt>
                <c:pt idx="608">
                  <c:v>2.8496087624275447E-3</c:v>
                </c:pt>
                <c:pt idx="609">
                  <c:v>2.8471105838938958E-3</c:v>
                </c:pt>
                <c:pt idx="610">
                  <c:v>2.8445985554603486E-3</c:v>
                </c:pt>
                <c:pt idx="611">
                  <c:v>2.8417108895803333E-3</c:v>
                </c:pt>
                <c:pt idx="612">
                  <c:v>2.8391696616587919E-3</c:v>
                </c:pt>
                <c:pt idx="613">
                  <c:v>2.8366150288604286E-3</c:v>
                </c:pt>
                <c:pt idx="614">
                  <c:v>2.8340471309579013E-3</c:v>
                </c:pt>
                <c:pt idx="615">
                  <c:v>2.8314661068505513E-3</c:v>
                </c:pt>
                <c:pt idx="616">
                  <c:v>2.8288720945690445E-3</c:v>
                </c:pt>
                <c:pt idx="617">
                  <c:v>2.8262652312799836E-3</c:v>
                </c:pt>
                <c:pt idx="618">
                  <c:v>2.8236456532904986E-3</c:v>
                </c:pt>
                <c:pt idx="619">
                  <c:v>2.8210134960528176E-3</c:v>
                </c:pt>
                <c:pt idx="620">
                  <c:v>2.818368894168811E-3</c:v>
                </c:pt>
                <c:pt idx="621">
                  <c:v>2.8157119813945167E-3</c:v>
                </c:pt>
                <c:pt idx="622">
                  <c:v>2.8130428906446422E-3</c:v>
                </c:pt>
                <c:pt idx="623">
                  <c:v>2.8103617539970453E-3</c:v>
                </c:pt>
                <c:pt idx="624">
                  <c:v>2.8076687026971896E-3</c:v>
                </c:pt>
                <c:pt idx="625">
                  <c:v>2.8049638671625824E-3</c:v>
                </c:pt>
                <c:pt idx="626">
                  <c:v>2.8006899137824029E-3</c:v>
                </c:pt>
                <c:pt idx="627">
                  <c:v>2.7979553690354376E-3</c:v>
                </c:pt>
                <c:pt idx="628">
                  <c:v>2.7952094991384149E-3</c:v>
                </c:pt>
                <c:pt idx="629">
                  <c:v>2.7924524307797842E-3</c:v>
                </c:pt>
                <c:pt idx="630">
                  <c:v>2.7896842898443601E-3</c:v>
                </c:pt>
                <c:pt idx="631">
                  <c:v>2.7869052014176114E-3</c:v>
                </c:pt>
                <c:pt idx="632">
                  <c:v>2.7841152897899431E-3</c:v>
                </c:pt>
                <c:pt idx="633">
                  <c:v>2.7813146784609415E-3</c:v>
                </c:pt>
                <c:pt idx="634">
                  <c:v>2.77850349014361E-3</c:v>
                </c:pt>
                <c:pt idx="635">
                  <c:v>2.7756818467685809E-3</c:v>
                </c:pt>
                <c:pt idx="636">
                  <c:v>2.7728498694883034E-3</c:v>
                </c:pt>
                <c:pt idx="637">
                  <c:v>2.7700076786812138E-3</c:v>
                </c:pt>
                <c:pt idx="638">
                  <c:v>2.7671553939558878E-3</c:v>
                </c:pt>
                <c:pt idx="639">
                  <c:v>2.764293134155165E-3</c:v>
                </c:pt>
                <c:pt idx="640">
                  <c:v>2.7614210173602595E-3</c:v>
                </c:pt>
                <c:pt idx="641">
                  <c:v>2.7585391608948495E-3</c:v>
                </c:pt>
                <c:pt idx="642">
                  <c:v>2.7556476813291419E-3</c:v>
                </c:pt>
                <c:pt idx="643">
                  <c:v>2.7527466944839256E-3</c:v>
                </c:pt>
                <c:pt idx="644">
                  <c:v>2.7498363154345941E-3</c:v>
                </c:pt>
                <c:pt idx="645">
                  <c:v>2.7469166585151572E-3</c:v>
                </c:pt>
                <c:pt idx="646">
                  <c:v>2.7439878373222283E-3</c:v>
                </c:pt>
                <c:pt idx="647">
                  <c:v>2.7410499647189954E-3</c:v>
                </c:pt>
                <c:pt idx="648">
                  <c:v>2.7381031528391675E-3</c:v>
                </c:pt>
                <c:pt idx="649">
                  <c:v>2.7351475130909051E-3</c:v>
                </c:pt>
                <c:pt idx="650">
                  <c:v>2.7321831561607328E-3</c:v>
                </c:pt>
                <c:pt idx="651">
                  <c:v>2.7292101920174281E-3</c:v>
                </c:pt>
                <c:pt idx="652">
                  <c:v>2.7262287299158936E-3</c:v>
                </c:pt>
                <c:pt idx="653">
                  <c:v>2.723238878401011E-3</c:v>
                </c:pt>
                <c:pt idx="654">
                  <c:v>2.7202407453114741E-3</c:v>
                </c:pt>
                <c:pt idx="655">
                  <c:v>2.7172344377836034E-3</c:v>
                </c:pt>
                <c:pt idx="656">
                  <c:v>2.7142200622551427E-3</c:v>
                </c:pt>
                <c:pt idx="657">
                  <c:v>2.7111977244690362E-3</c:v>
                </c:pt>
                <c:pt idx="658">
                  <c:v>2.7081675294771861E-3</c:v>
                </c:pt>
                <c:pt idx="659">
                  <c:v>2.7051295816441939E-3</c:v>
                </c:pt>
                <c:pt idx="660">
                  <c:v>2.7020839846510808E-3</c:v>
                </c:pt>
                <c:pt idx="661">
                  <c:v>2.6990308414989918E-3</c:v>
                </c:pt>
                <c:pt idx="662">
                  <c:v>2.6959702545128797E-3</c:v>
                </c:pt>
                <c:pt idx="663">
                  <c:v>2.6929023253451706E-3</c:v>
                </c:pt>
                <c:pt idx="664">
                  <c:v>2.689827154979414E-3</c:v>
                </c:pt>
                <c:pt idx="665">
                  <c:v>2.6867448437339118E-3</c:v>
                </c:pt>
                <c:pt idx="666">
                  <c:v>2.6836554912653323E-3</c:v>
                </c:pt>
                <c:pt idx="667">
                  <c:v>2.6805591965723013E-3</c:v>
                </c:pt>
                <c:pt idx="668">
                  <c:v>2.6774560579989814E-3</c:v>
                </c:pt>
                <c:pt idx="669">
                  <c:v>2.6743461732386307E-3</c:v>
                </c:pt>
                <c:pt idx="670">
                  <c:v>2.6712296393371416E-3</c:v>
                </c:pt>
                <c:pt idx="671">
                  <c:v>2.6681065526965664E-3</c:v>
                </c:pt>
                <c:pt idx="672">
                  <c:v>2.6649770090786244E-3</c:v>
                </c:pt>
                <c:pt idx="673">
                  <c:v>2.6618411036081861E-3</c:v>
                </c:pt>
                <c:pt idx="674">
                  <c:v>2.658698930776751E-3</c:v>
                </c:pt>
                <c:pt idx="675">
                  <c:v>2.6555505844458945E-3</c:v>
                </c:pt>
                <c:pt idx="676">
                  <c:v>2.6523961578507121E-3</c:v>
                </c:pt>
                <c:pt idx="677">
                  <c:v>2.649235743603233E-3</c:v>
                </c:pt>
                <c:pt idx="678">
                  <c:v>2.6460694336958271E-3</c:v>
                </c:pt>
                <c:pt idx="679">
                  <c:v>2.6428973195045885E-3</c:v>
                </c:pt>
                <c:pt idx="680">
                  <c:v>2.6397194917927077E-3</c:v>
                </c:pt>
                <c:pt idx="681">
                  <c:v>2.63653604071382E-3</c:v>
                </c:pt>
                <c:pt idx="682">
                  <c:v>2.6333470558153435E-3</c:v>
                </c:pt>
                <c:pt idx="683">
                  <c:v>2.630152626041798E-3</c:v>
                </c:pt>
                <c:pt idx="684">
                  <c:v>2.6269528397381073E-3</c:v>
                </c:pt>
                <c:pt idx="685">
                  <c:v>2.6237477846528857E-3</c:v>
                </c:pt>
                <c:pt idx="686">
                  <c:v>2.6205375479417072E-3</c:v>
                </c:pt>
                <c:pt idx="687">
                  <c:v>2.617322216170359E-3</c:v>
                </c:pt>
                <c:pt idx="688">
                  <c:v>2.6141018753180782E-3</c:v>
                </c:pt>
                <c:pt idx="689">
                  <c:v>2.6108766107807752E-3</c:v>
                </c:pt>
                <c:pt idx="690">
                  <c:v>2.6076465073742346E-3</c:v>
                </c:pt>
                <c:pt idx="691">
                  <c:v>2.6044116493373101E-3</c:v>
                </c:pt>
                <c:pt idx="692">
                  <c:v>2.6011721203350914E-3</c:v>
                </c:pt>
                <c:pt idx="693">
                  <c:v>2.5979280034620655E-3</c:v>
                </c:pt>
                <c:pt idx="694">
                  <c:v>2.5946793812452575E-3</c:v>
                </c:pt>
                <c:pt idx="695">
                  <c:v>2.5914263356473545E-3</c:v>
                </c:pt>
                <c:pt idx="696">
                  <c:v>2.5881689480698198E-3</c:v>
                </c:pt>
                <c:pt idx="697">
                  <c:v>2.5849072993559836E-3</c:v>
                </c:pt>
                <c:pt idx="698">
                  <c:v>2.5816414697941233E-3</c:v>
                </c:pt>
                <c:pt idx="699">
                  <c:v>2.5783715391205306E-3</c:v>
                </c:pt>
                <c:pt idx="700">
                  <c:v>2.5750975865225538E-3</c:v>
                </c:pt>
                <c:pt idx="701">
                  <c:v>2.5718196906416367E-3</c:v>
                </c:pt>
                <c:pt idx="702">
                  <c:v>2.5685379295763344E-3</c:v>
                </c:pt>
                <c:pt idx="703">
                  <c:v>2.5652523808853168E-3</c:v>
                </c:pt>
                <c:pt idx="704">
                  <c:v>2.5619631215903558E-3</c:v>
                </c:pt>
                <c:pt idx="705">
                  <c:v>2.5586702281792982E-3</c:v>
                </c:pt>
                <c:pt idx="706">
                  <c:v>2.555373776609025E-3</c:v>
                </c:pt>
                <c:pt idx="707">
                  <c:v>2.5520738423083947E-3</c:v>
                </c:pt>
                <c:pt idx="708">
                  <c:v>2.54877050018117E-3</c:v>
                </c:pt>
                <c:pt idx="709">
                  <c:v>2.5454638246089345E-3</c:v>
                </c:pt>
                <c:pt idx="710">
                  <c:v>2.5421538894539884E-3</c:v>
                </c:pt>
                <c:pt idx="711">
                  <c:v>2.5388407680622376E-3</c:v>
                </c:pt>
                <c:pt idx="712">
                  <c:v>2.5355245332660597E-3</c:v>
                </c:pt>
                <c:pt idx="713">
                  <c:v>2.5322052573871602E-3</c:v>
                </c:pt>
                <c:pt idx="714">
                  <c:v>2.5288830122394204E-3</c:v>
                </c:pt>
                <c:pt idx="715">
                  <c:v>2.5255578691317166E-3</c:v>
                </c:pt>
                <c:pt idx="716">
                  <c:v>2.5222298988707339E-3</c:v>
                </c:pt>
                <c:pt idx="717">
                  <c:v>2.5188991717637723E-3</c:v>
                </c:pt>
                <c:pt idx="718">
                  <c:v>2.5155657576215237E-3</c:v>
                </c:pt>
                <c:pt idx="719">
                  <c:v>2.5122297257608468E-3</c:v>
                </c:pt>
                <c:pt idx="720">
                  <c:v>2.5088911450075217E-3</c:v>
                </c:pt>
                <c:pt idx="721">
                  <c:v>2.5055500836989953E-3</c:v>
                </c:pt>
                <c:pt idx="722">
                  <c:v>2.5022066096871106E-3</c:v>
                </c:pt>
                <c:pt idx="723">
                  <c:v>2.4988607903408183E-3</c:v>
                </c:pt>
                <c:pt idx="724">
                  <c:v>2.4955126925488825E-3</c:v>
                </c:pt>
                <c:pt idx="725">
                  <c:v>2.4921623827225676E-3</c:v>
                </c:pt>
                <c:pt idx="726">
                  <c:v>2.4888099267983146E-3</c:v>
                </c:pt>
                <c:pt idx="727">
                  <c:v>2.4854553902403996E-3</c:v>
                </c:pt>
                <c:pt idx="728">
                  <c:v>2.4820988380435827E-3</c:v>
                </c:pt>
                <c:pt idx="729">
                  <c:v>2.4787403347357423E-3</c:v>
                </c:pt>
                <c:pt idx="730">
                  <c:v>2.4753799443804981E-3</c:v>
                </c:pt>
                <c:pt idx="731">
                  <c:v>2.4720177305798162E-3</c:v>
                </c:pt>
                <c:pt idx="732">
                  <c:v>2.4686537564766057E-3</c:v>
                </c:pt>
                <c:pt idx="733">
                  <c:v>2.4652880847572996E-3</c:v>
                </c:pt>
                <c:pt idx="734">
                  <c:v>2.4619207776544237E-3</c:v>
                </c:pt>
                <c:pt idx="735">
                  <c:v>2.4585518969491528E-3</c:v>
                </c:pt>
                <c:pt idx="736">
                  <c:v>2.4551815039738521E-3</c:v>
                </c:pt>
                <c:pt idx="737">
                  <c:v>2.4518096596146078E-3</c:v>
                </c:pt>
                <c:pt idx="738">
                  <c:v>2.4484364243137456E-3</c:v>
                </c:pt>
                <c:pt idx="739">
                  <c:v>2.4450618580723333E-3</c:v>
                </c:pt>
                <c:pt idx="740">
                  <c:v>2.4416860204526723E-3</c:v>
                </c:pt>
                <c:pt idx="741">
                  <c:v>2.4383089705807787E-3</c:v>
                </c:pt>
                <c:pt idx="742">
                  <c:v>2.4349307671488471E-3</c:v>
                </c:pt>
                <c:pt idx="743">
                  <c:v>2.4315514684177079E-3</c:v>
                </c:pt>
                <c:pt idx="744">
                  <c:v>2.4281711322192666E-3</c:v>
                </c:pt>
                <c:pt idx="745">
                  <c:v>2.4247898159589342E-3</c:v>
                </c:pt>
                <c:pt idx="746">
                  <c:v>2.4214075766180419E-3</c:v>
                </c:pt>
                <c:pt idx="747">
                  <c:v>2.4180244707562503E-3</c:v>
                </c:pt>
                <c:pt idx="748">
                  <c:v>2.4146405545139374E-3</c:v>
                </c:pt>
                <c:pt idx="749">
                  <c:v>2.411255883614581E-3</c:v>
                </c:pt>
                <c:pt idx="750">
                  <c:v>2.4078705133671295E-3</c:v>
                </c:pt>
                <c:pt idx="751">
                  <c:v>2.4044844986683515E-3</c:v>
                </c:pt>
                <c:pt idx="752">
                  <c:v>2.4010978940051881E-3</c:v>
                </c:pt>
                <c:pt idx="753">
                  <c:v>2.3977107534570788E-3</c:v>
                </c:pt>
                <c:pt idx="754">
                  <c:v>2.3943231306982849E-3</c:v>
                </c:pt>
                <c:pt idx="755">
                  <c:v>2.3909350790001999E-3</c:v>
                </c:pt>
                <c:pt idx="756">
                  <c:v>2.3875466512336438E-3</c:v>
                </c:pt>
                <c:pt idx="757">
                  <c:v>2.3841578998711494E-3</c:v>
                </c:pt>
                <c:pt idx="758">
                  <c:v>2.3807688769892361E-3</c:v>
                </c:pt>
                <c:pt idx="759">
                  <c:v>2.3773796342706714E-3</c:v>
                </c:pt>
                <c:pt idx="760">
                  <c:v>2.3739902230067249E-3</c:v>
                </c:pt>
                <c:pt idx="761">
                  <c:v>2.3706006940994013E-3</c:v>
                </c:pt>
                <c:pt idx="762">
                  <c:v>2.3672110980636745E-3</c:v>
                </c:pt>
                <c:pt idx="763">
                  <c:v>2.3638214850296999E-3</c:v>
                </c:pt>
                <c:pt idx="764">
                  <c:v>2.3604319047450216E-3</c:v>
                </c:pt>
                <c:pt idx="765">
                  <c:v>2.3570424065767663E-3</c:v>
                </c:pt>
                <c:pt idx="766">
                  <c:v>2.3536530395138239E-3</c:v>
                </c:pt>
                <c:pt idx="767">
                  <c:v>2.350263852169022E-3</c:v>
                </c:pt>
                <c:pt idx="768">
                  <c:v>2.3468748927812843E-3</c:v>
                </c:pt>
                <c:pt idx="769">
                  <c:v>2.3434862092177816E-3</c:v>
                </c:pt>
                <c:pt idx="770">
                  <c:v>2.3400978489760698E-3</c:v>
                </c:pt>
                <c:pt idx="771">
                  <c:v>2.3367098591862154E-3</c:v>
                </c:pt>
                <c:pt idx="772">
                  <c:v>2.3333222866129158E-3</c:v>
                </c:pt>
                <c:pt idx="773">
                  <c:v>2.3299351776576035E-3</c:v>
                </c:pt>
                <c:pt idx="774">
                  <c:v>2.3265485783605412E-3</c:v>
                </c:pt>
                <c:pt idx="775">
                  <c:v>2.3231625344029058E-3</c:v>
                </c:pt>
                <c:pt idx="776">
                  <c:v>2.3197770911088629E-3</c:v>
                </c:pt>
                <c:pt idx="777">
                  <c:v>2.3163922934476295E-3</c:v>
                </c:pt>
                <c:pt idx="778">
                  <c:v>2.3130081860355269E-3</c:v>
                </c:pt>
                <c:pt idx="779">
                  <c:v>2.3096248131380232E-3</c:v>
                </c:pt>
                <c:pt idx="780">
                  <c:v>2.3062422186717643E-3</c:v>
                </c:pt>
                <c:pt idx="781">
                  <c:v>2.3028604462065946E-3</c:v>
                </c:pt>
                <c:pt idx="782">
                  <c:v>2.2994795389675686E-3</c:v>
                </c:pt>
                <c:pt idx="783">
                  <c:v>2.2960995398369523E-3</c:v>
                </c:pt>
                <c:pt idx="784">
                  <c:v>2.2927204913562116E-3</c:v>
                </c:pt>
                <c:pt idx="785">
                  <c:v>2.2893424357279929E-3</c:v>
                </c:pt>
                <c:pt idx="786">
                  <c:v>2.2859654148180948E-3</c:v>
                </c:pt>
                <c:pt idx="787">
                  <c:v>2.2825894701574241E-3</c:v>
                </c:pt>
                <c:pt idx="788">
                  <c:v>2.2792146429439514E-3</c:v>
                </c:pt>
                <c:pt idx="789">
                  <c:v>2.2758409740446434E-3</c:v>
                </c:pt>
                <c:pt idx="790">
                  <c:v>2.2724685039973991E-3</c:v>
                </c:pt>
                <c:pt idx="791">
                  <c:v>2.2690972730129667E-3</c:v>
                </c:pt>
                <c:pt idx="792">
                  <c:v>2.265727320976854E-3</c:v>
                </c:pt>
                <c:pt idx="793">
                  <c:v>2.2623586874512265E-3</c:v>
                </c:pt>
                <c:pt idx="794">
                  <c:v>2.2589914116768026E-3</c:v>
                </c:pt>
                <c:pt idx="795">
                  <c:v>2.2556255325747289E-3</c:v>
                </c:pt>
                <c:pt idx="796">
                  <c:v>2.252261088748455E-3</c:v>
                </c:pt>
                <c:pt idx="797">
                  <c:v>2.248898118485592E-3</c:v>
                </c:pt>
                <c:pt idx="798">
                  <c:v>2.245536659759767E-3</c:v>
                </c:pt>
                <c:pt idx="799">
                  <c:v>2.2421767502324628E-3</c:v>
                </c:pt>
                <c:pt idx="800">
                  <c:v>2.2388184272548509E-3</c:v>
                </c:pt>
                <c:pt idx="801">
                  <c:v>2.2354617278696164E-3</c:v>
                </c:pt>
                <c:pt idx="802">
                  <c:v>2.23210668881277E-3</c:v>
                </c:pt>
                <c:pt idx="803">
                  <c:v>2.2287533465154535E-3</c:v>
                </c:pt>
                <c:pt idx="804">
                  <c:v>2.2254017371057342E-3</c:v>
                </c:pt>
                <c:pt idx="805">
                  <c:v>2.2220518964103913E-3</c:v>
                </c:pt>
                <c:pt idx="806">
                  <c:v>2.2187038599566907E-3</c:v>
                </c:pt>
                <c:pt idx="807">
                  <c:v>2.2153576629741572E-3</c:v>
                </c:pt>
                <c:pt idx="808">
                  <c:v>2.2120133403963254E-3</c:v>
                </c:pt>
                <c:pt idx="809">
                  <c:v>2.2086709268624959E-3</c:v>
                </c:pt>
                <c:pt idx="810">
                  <c:v>2.2053304567194723E-3</c:v>
                </c:pt>
                <c:pt idx="811">
                  <c:v>2.2019919640232917E-3</c:v>
                </c:pt>
                <c:pt idx="812">
                  <c:v>2.1986554825409472E-3</c:v>
                </c:pt>
                <c:pt idx="813">
                  <c:v>2.1953210457521023E-3</c:v>
                </c:pt>
                <c:pt idx="814">
                  <c:v>2.1919886868507947E-3</c:v>
                </c:pt>
                <c:pt idx="815">
                  <c:v>2.1886584387471324E-3</c:v>
                </c:pt>
                <c:pt idx="816">
                  <c:v>2.1853303340689783E-3</c:v>
                </c:pt>
                <c:pt idx="817">
                  <c:v>2.1820044051636305E-3</c:v>
                </c:pt>
                <c:pt idx="818">
                  <c:v>2.1786806840994903E-3</c:v>
                </c:pt>
                <c:pt idx="819">
                  <c:v>2.1748848899885336E-3</c:v>
                </c:pt>
                <c:pt idx="820">
                  <c:v>2.1715660067111358E-3</c:v>
                </c:pt>
                <c:pt idx="821">
                  <c:v>2.1682494302641586E-3</c:v>
                </c:pt>
                <c:pt idx="822">
                  <c:v>2.1649351915781698E-3</c:v>
                </c:pt>
                <c:pt idx="823">
                  <c:v>2.1616233213132907E-3</c:v>
                </c:pt>
                <c:pt idx="824">
                  <c:v>2.1583138498608087E-3</c:v>
                </c:pt>
                <c:pt idx="825">
                  <c:v>2.1550068073447918E-3</c:v>
                </c:pt>
                <c:pt idx="826">
                  <c:v>2.1517022236236844E-3</c:v>
                </c:pt>
                <c:pt idx="827">
                  <c:v>2.1484001282918988E-3</c:v>
                </c:pt>
                <c:pt idx="828">
                  <c:v>2.1451005506813994E-3</c:v>
                </c:pt>
                <c:pt idx="829">
                  <c:v>2.1418035198632786E-3</c:v>
                </c:pt>
                <c:pt idx="830">
                  <c:v>2.1385090646493235E-3</c:v>
                </c:pt>
                <c:pt idx="831">
                  <c:v>2.1352172135935725E-3</c:v>
                </c:pt>
                <c:pt idx="832">
                  <c:v>2.1319279949938682E-3</c:v>
                </c:pt>
                <c:pt idx="833">
                  <c:v>2.1286414368933962E-3</c:v>
                </c:pt>
                <c:pt idx="834">
                  <c:v>2.1253575670822254E-3</c:v>
                </c:pt>
                <c:pt idx="835">
                  <c:v>2.1220764130988308E-3</c:v>
                </c:pt>
                <c:pt idx="836">
                  <c:v>2.1187980022316097E-3</c:v>
                </c:pt>
                <c:pt idx="837">
                  <c:v>2.1150546405478872E-3</c:v>
                </c:pt>
                <c:pt idx="838">
                  <c:v>2.1117821985223925E-3</c:v>
                </c:pt>
                <c:pt idx="839">
                  <c:v>2.1085125837653805E-3</c:v>
                </c:pt>
                <c:pt idx="840">
                  <c:v>2.1052458225452259E-3</c:v>
                </c:pt>
                <c:pt idx="841">
                  <c:v>2.1019819408879142E-3</c:v>
                </c:pt>
                <c:pt idx="842">
                  <c:v>2.09872096457851E-3</c:v>
                </c:pt>
                <c:pt idx="843">
                  <c:v>2.0954629191626177E-3</c:v>
                </c:pt>
                <c:pt idx="844">
                  <c:v>2.0922078299478427E-3</c:v>
                </c:pt>
                <c:pt idx="845">
                  <c:v>2.0889557220052299E-3</c:v>
                </c:pt>
                <c:pt idx="846">
                  <c:v>2.0857066201707105E-3</c:v>
                </c:pt>
                <c:pt idx="847">
                  <c:v>2.0824605490465317E-3</c:v>
                </c:pt>
                <c:pt idx="848">
                  <c:v>2.0792175330026797E-3</c:v>
                </c:pt>
                <c:pt idx="849">
                  <c:v>2.0759775961782991E-3</c:v>
                </c:pt>
                <c:pt idx="850">
                  <c:v>2.072740762483101E-3</c:v>
                </c:pt>
                <c:pt idx="851">
                  <c:v>2.069507055598766E-3</c:v>
                </c:pt>
                <c:pt idx="852">
                  <c:v>2.0662764989803411E-3</c:v>
                </c:pt>
                <c:pt idx="853">
                  <c:v>2.0630491158576221E-3</c:v>
                </c:pt>
                <c:pt idx="854">
                  <c:v>2.0598249292365384E-3</c:v>
                </c:pt>
                <c:pt idx="855">
                  <c:v>2.0566039619005247E-3</c:v>
                </c:pt>
                <c:pt idx="856">
                  <c:v>2.0533862364118861E-3</c:v>
                </c:pt>
                <c:pt idx="857">
                  <c:v>2.0501717751131576E-3</c:v>
                </c:pt>
                <c:pt idx="858">
                  <c:v>2.0469606001284543E-3</c:v>
                </c:pt>
                <c:pt idx="859">
                  <c:v>2.0437527333648179E-3</c:v>
                </c:pt>
                <c:pt idx="860">
                  <c:v>2.0405481965135508E-3</c:v>
                </c:pt>
                <c:pt idx="861">
                  <c:v>2.0373470110515478E-3</c:v>
                </c:pt>
                <c:pt idx="862">
                  <c:v>2.0341491982426218E-3</c:v>
                </c:pt>
                <c:pt idx="863">
                  <c:v>2.0309547791388148E-3</c:v>
                </c:pt>
                <c:pt idx="864">
                  <c:v>2.0277637745817097E-3</c:v>
                </c:pt>
                <c:pt idx="865">
                  <c:v>2.0245762052037348E-3</c:v>
                </c:pt>
                <c:pt idx="866">
                  <c:v>2.0213920914294546E-3</c:v>
                </c:pt>
                <c:pt idx="867">
                  <c:v>2.0182114534768626E-3</c:v>
                </c:pt>
                <c:pt idx="868">
                  <c:v>2.0150343113586595E-3</c:v>
                </c:pt>
                <c:pt idx="869">
                  <c:v>2.0118606848835304E-3</c:v>
                </c:pt>
                <c:pt idx="870">
                  <c:v>2.0086905936574119E-3</c:v>
                </c:pt>
                <c:pt idx="871">
                  <c:v>2.0050719860152974E-3</c:v>
                </c:pt>
                <c:pt idx="872">
                  <c:v>2.0019095354074914E-3</c:v>
                </c:pt>
                <c:pt idx="873">
                  <c:v>1.9987506803614613E-3</c:v>
                </c:pt>
                <c:pt idx="874">
                  <c:v>1.9955954396565535E-3</c:v>
                </c:pt>
                <c:pt idx="875">
                  <c:v>1.9924438318757801E-3</c:v>
                </c:pt>
                <c:pt idx="876">
                  <c:v>1.9892958754070505E-3</c:v>
                </c:pt>
                <c:pt idx="877">
                  <c:v>1.9861515884443907E-3</c:v>
                </c:pt>
                <c:pt idx="878">
                  <c:v>1.9830109889891583E-3</c:v>
                </c:pt>
                <c:pt idx="879">
                  <c:v>1.9798740948512488E-3</c:v>
                </c:pt>
                <c:pt idx="880">
                  <c:v>1.9767409236502997E-3</c:v>
                </c:pt>
                <c:pt idx="881">
                  <c:v>1.9736114928168859E-3</c:v>
                </c:pt>
                <c:pt idx="882">
                  <c:v>1.9704858195937038E-3</c:v>
                </c:pt>
                <c:pt idx="883">
                  <c:v>1.9673639210367596E-3</c:v>
                </c:pt>
                <c:pt idx="884">
                  <c:v>1.964245814016542E-3</c:v>
                </c:pt>
                <c:pt idx="885">
                  <c:v>1.9611315152191933E-3</c:v>
                </c:pt>
                <c:pt idx="886">
                  <c:v>1.958021041147672E-3</c:v>
                </c:pt>
                <c:pt idx="887">
                  <c:v>1.9531409200219865E-3</c:v>
                </c:pt>
                <c:pt idx="888">
                  <c:v>1.9500403554681444E-3</c:v>
                </c:pt>
                <c:pt idx="889">
                  <c:v>1.9469436731013854E-3</c:v>
                </c:pt>
                <c:pt idx="890">
                  <c:v>1.9438508886019063E-3</c:v>
                </c:pt>
                <c:pt idx="891">
                  <c:v>1.9407620174730926E-3</c:v>
                </c:pt>
                <c:pt idx="892">
                  <c:v>1.9376770750426399E-3</c:v>
                </c:pt>
                <c:pt idx="893">
                  <c:v>1.9345960764636722E-3</c:v>
                </c:pt>
                <c:pt idx="894">
                  <c:v>1.9315190367158537E-3</c:v>
                </c:pt>
                <c:pt idx="895">
                  <c:v>1.928445970606493E-3</c:v>
                </c:pt>
                <c:pt idx="896">
                  <c:v>1.9253768927716443E-3</c:v>
                </c:pt>
                <c:pt idx="897">
                  <c:v>1.9223118176772008E-3</c:v>
                </c:pt>
                <c:pt idx="898">
                  <c:v>1.9192507596199812E-3</c:v>
                </c:pt>
                <c:pt idx="899">
                  <c:v>1.916193732728813E-3</c:v>
                </c:pt>
                <c:pt idx="900">
                  <c:v>1.9131407509656076E-3</c:v>
                </c:pt>
                <c:pt idx="901">
                  <c:v>1.9100918281264321E-3</c:v>
                </c:pt>
                <c:pt idx="902">
                  <c:v>1.9070469778425731E-3</c:v>
                </c:pt>
                <c:pt idx="903">
                  <c:v>1.9040062135815955E-3</c:v>
                </c:pt>
                <c:pt idx="904">
                  <c:v>1.9009695486483958E-3</c:v>
                </c:pt>
                <c:pt idx="905">
                  <c:v>1.8979369961862509E-3</c:v>
                </c:pt>
                <c:pt idx="906">
                  <c:v>1.8949085691778585E-3</c:v>
                </c:pt>
                <c:pt idx="907">
                  <c:v>1.8918842804463739E-3</c:v>
                </c:pt>
                <c:pt idx="908">
                  <c:v>1.8888641426564406E-3</c:v>
                </c:pt>
                <c:pt idx="909">
                  <c:v>1.8858481683152164E-3</c:v>
                </c:pt>
                <c:pt idx="910">
                  <c:v>1.8828363697733928E-3</c:v>
                </c:pt>
                <c:pt idx="911">
                  <c:v>1.879828759226208E-3</c:v>
                </c:pt>
                <c:pt idx="912">
                  <c:v>1.8768253487144572E-3</c:v>
                </c:pt>
                <c:pt idx="913">
                  <c:v>1.8738261501254942E-3</c:v>
                </c:pt>
                <c:pt idx="914">
                  <c:v>1.8708311751942323E-3</c:v>
                </c:pt>
                <c:pt idx="915">
                  <c:v>1.8678404355041325E-3</c:v>
                </c:pt>
                <c:pt idx="916">
                  <c:v>1.8648539424881941E-3</c:v>
                </c:pt>
                <c:pt idx="917">
                  <c:v>1.8618717074299356E-3</c:v>
                </c:pt>
                <c:pt idx="918">
                  <c:v>1.8588937414643696E-3</c:v>
                </c:pt>
                <c:pt idx="919">
                  <c:v>1.8559200555789759E-3</c:v>
                </c:pt>
                <c:pt idx="920">
                  <c:v>1.8529506606146673E-3</c:v>
                </c:pt>
                <c:pt idx="921">
                  <c:v>1.8499855672667483E-3</c:v>
                </c:pt>
                <c:pt idx="922">
                  <c:v>1.8470247860858731E-3</c:v>
                </c:pt>
                <c:pt idx="923">
                  <c:v>1.8440683274789948E-3</c:v>
                </c:pt>
                <c:pt idx="924">
                  <c:v>1.8411162017103089E-3</c:v>
                </c:pt>
                <c:pt idx="925">
                  <c:v>1.8381684189021984E-3</c:v>
                </c:pt>
                <c:pt idx="926">
                  <c:v>1.8352249890361619E-3</c:v>
                </c:pt>
                <c:pt idx="927">
                  <c:v>1.8322859219537487E-3</c:v>
                </c:pt>
                <c:pt idx="928">
                  <c:v>1.8293512273574815E-3</c:v>
                </c:pt>
                <c:pt idx="929">
                  <c:v>1.8264209148117759E-3</c:v>
                </c:pt>
                <c:pt idx="930">
                  <c:v>1.823494993743856E-3</c:v>
                </c:pt>
                <c:pt idx="931">
                  <c:v>1.8205734734446635E-3</c:v>
                </c:pt>
                <c:pt idx="932">
                  <c:v>1.8176563630697645E-3</c:v>
                </c:pt>
                <c:pt idx="933">
                  <c:v>1.8147436716402449E-3</c:v>
                </c:pt>
                <c:pt idx="934">
                  <c:v>1.8118354080436114E-3</c:v>
                </c:pt>
                <c:pt idx="935">
                  <c:v>1.8089315810346761E-3</c:v>
                </c:pt>
                <c:pt idx="936">
                  <c:v>1.8060321992364452E-3</c:v>
                </c:pt>
                <c:pt idx="937">
                  <c:v>1.8031372711409988E-3</c:v>
                </c:pt>
                <c:pt idx="938">
                  <c:v>1.8002468051103648E-3</c:v>
                </c:pt>
                <c:pt idx="939">
                  <c:v>1.7973608093773926E-3</c:v>
                </c:pt>
                <c:pt idx="940">
                  <c:v>1.7944792920466157E-3</c:v>
                </c:pt>
                <c:pt idx="941">
                  <c:v>1.7916022610951175E-3</c:v>
                </c:pt>
                <c:pt idx="942">
                  <c:v>1.7887297243733826E-3</c:v>
                </c:pt>
                <c:pt idx="943">
                  <c:v>1.7858616896061544E-3</c:v>
                </c:pt>
                <c:pt idx="944">
                  <c:v>1.7829981643932777E-3</c:v>
                </c:pt>
                <c:pt idx="945">
                  <c:v>1.7801391562105428E-3</c:v>
                </c:pt>
                <c:pt idx="946">
                  <c:v>1.7772846724105249E-3</c:v>
                </c:pt>
                <c:pt idx="947">
                  <c:v>1.7744347202234164E-3</c:v>
                </c:pt>
                <c:pt idx="948">
                  <c:v>1.7715893067578551E-3</c:v>
                </c:pt>
                <c:pt idx="949">
                  <c:v>1.7687484390017496E-3</c:v>
                </c:pt>
                <c:pt idx="950">
                  <c:v>1.7659121238230988E-3</c:v>
                </c:pt>
                <c:pt idx="951">
                  <c:v>1.7630803679708064E-3</c:v>
                </c:pt>
                <c:pt idx="952">
                  <c:v>1.7602531780754943E-3</c:v>
                </c:pt>
                <c:pt idx="953">
                  <c:v>1.757430560650303E-3</c:v>
                </c:pt>
                <c:pt idx="954">
                  <c:v>1.7546125220917017E-3</c:v>
                </c:pt>
                <c:pt idx="955">
                  <c:v>1.7517990686802788E-3</c:v>
                </c:pt>
                <c:pt idx="956">
                  <c:v>1.7489902065815383E-3</c:v>
                </c:pt>
                <c:pt idx="957">
                  <c:v>1.7461859418466876E-3</c:v>
                </c:pt>
                <c:pt idx="958">
                  <c:v>1.7433862804134223E-3</c:v>
                </c:pt>
                <c:pt idx="959">
                  <c:v>1.7405912281067055E-3</c:v>
                </c:pt>
                <c:pt idx="960">
                  <c:v>1.7378007906395448E-3</c:v>
                </c:pt>
                <c:pt idx="961">
                  <c:v>1.7350149736137617E-3</c:v>
                </c:pt>
                <c:pt idx="962">
                  <c:v>1.7322337825207612E-3</c:v>
                </c:pt>
                <c:pt idx="963">
                  <c:v>1.7294572227422923E-3</c:v>
                </c:pt>
                <c:pt idx="964">
                  <c:v>1.7266852995512082E-3</c:v>
                </c:pt>
                <c:pt idx="965">
                  <c:v>1.7239180181122212E-3</c:v>
                </c:pt>
                <c:pt idx="966">
                  <c:v>1.7211553834826513E-3</c:v>
                </c:pt>
                <c:pt idx="967">
                  <c:v>1.7183974006131735E-3</c:v>
                </c:pt>
                <c:pt idx="968">
                  <c:v>1.7156440743485593E-3</c:v>
                </c:pt>
                <c:pt idx="969">
                  <c:v>1.7128954094284157E-3</c:v>
                </c:pt>
                <c:pt idx="970">
                  <c:v>1.7101514104879178E-3</c:v>
                </c:pt>
                <c:pt idx="971">
                  <c:v>1.7074120820585381E-3</c:v>
                </c:pt>
                <c:pt idx="972">
                  <c:v>1.704677428568775E-3</c:v>
                </c:pt>
                <c:pt idx="973">
                  <c:v>1.7019474543448702E-3</c:v>
                </c:pt>
                <c:pt idx="974">
                  <c:v>1.6992221636115304E-3</c:v>
                </c:pt>
                <c:pt idx="975">
                  <c:v>1.6965015604926378E-3</c:v>
                </c:pt>
                <c:pt idx="976">
                  <c:v>1.6937856490119613E-3</c:v>
                </c:pt>
                <c:pt idx="977">
                  <c:v>1.6910744330938627E-3</c:v>
                </c:pt>
                <c:pt idx="978">
                  <c:v>1.6883679165639973E-3</c:v>
                </c:pt>
                <c:pt idx="979">
                  <c:v>1.6856661031500119E-3</c:v>
                </c:pt>
                <c:pt idx="980">
                  <c:v>1.6829689964822385E-3</c:v>
                </c:pt>
                <c:pt idx="981">
                  <c:v>1.6802766000943868E-3</c:v>
                </c:pt>
                <c:pt idx="982">
                  <c:v>1.6775889174242267E-3</c:v>
                </c:pt>
                <c:pt idx="983">
                  <c:v>1.674905951814273E-3</c:v>
                </c:pt>
                <c:pt idx="984">
                  <c:v>1.6722277065124639E-3</c:v>
                </c:pt>
                <c:pt idx="985">
                  <c:v>1.6695541846728347E-3</c:v>
                </c:pt>
                <c:pt idx="986">
                  <c:v>1.6668853893561904E-3</c:v>
                </c:pt>
                <c:pt idx="987">
                  <c:v>1.6642213235307701E-3</c:v>
                </c:pt>
                <c:pt idx="988">
                  <c:v>1.6615619900729151E-3</c:v>
                </c:pt>
                <c:pt idx="989">
                  <c:v>1.658907391767724E-3</c:v>
                </c:pt>
                <c:pt idx="990">
                  <c:v>1.6562575313097115E-3</c:v>
                </c:pt>
                <c:pt idx="991">
                  <c:v>1.6536124113034592E-3</c:v>
                </c:pt>
                <c:pt idx="992">
                  <c:v>1.6509720342642662E-3</c:v>
                </c:pt>
                <c:pt idx="993">
                  <c:v>1.6483364026187919E-3</c:v>
                </c:pt>
                <c:pt idx="994">
                  <c:v>1.6457055187056996E-3</c:v>
                </c:pt>
                <c:pt idx="995">
                  <c:v>1.6430793847762928E-3</c:v>
                </c:pt>
                <c:pt idx="996">
                  <c:v>1.6404580029951506E-3</c:v>
                </c:pt>
                <c:pt idx="997">
                  <c:v>1.6378413754407567E-3</c:v>
                </c:pt>
                <c:pt idx="998">
                  <c:v>1.6352295041061283E-3</c:v>
                </c:pt>
                <c:pt idx="999">
                  <c:v>1.6326223908994394E-3</c:v>
                </c:pt>
                <c:pt idx="1000">
                  <c:v>1.6300200376446387E-3</c:v>
                </c:pt>
                <c:pt idx="1001">
                  <c:v>1.6274224460820703E-3</c:v>
                </c:pt>
                <c:pt idx="1002">
                  <c:v>1.624829617869082E-3</c:v>
                </c:pt>
                <c:pt idx="1003">
                  <c:v>1.6222415545806381E-3</c:v>
                </c:pt>
                <c:pt idx="1004">
                  <c:v>1.6196582577099245E-3</c:v>
                </c:pt>
                <c:pt idx="1005">
                  <c:v>1.6170797286689518E-3</c:v>
                </c:pt>
                <c:pt idx="1006">
                  <c:v>1.6145059687891535E-3</c:v>
                </c:pt>
                <c:pt idx="1007">
                  <c:v>1.6119369793219842E-3</c:v>
                </c:pt>
                <c:pt idx="1008">
                  <c:v>1.6093727614395086E-3</c:v>
                </c:pt>
                <c:pt idx="1009">
                  <c:v>1.6068133162349951E-3</c:v>
                </c:pt>
                <c:pt idx="1010">
                  <c:v>1.6042586447234971E-3</c:v>
                </c:pt>
                <c:pt idx="1011">
                  <c:v>1.6017087478424384E-3</c:v>
                </c:pt>
                <c:pt idx="1012">
                  <c:v>1.5991636264521914E-3</c:v>
                </c:pt>
                <c:pt idx="1013">
                  <c:v>1.596623281336654E-3</c:v>
                </c:pt>
                <c:pt idx="1014">
                  <c:v>1.5940877132038197E-3</c:v>
                </c:pt>
                <c:pt idx="1015">
                  <c:v>1.5915569226863499E-3</c:v>
                </c:pt>
                <c:pt idx="1016">
                  <c:v>1.5890309103421382E-3</c:v>
                </c:pt>
                <c:pt idx="1017">
                  <c:v>1.5865096766548728E-3</c:v>
                </c:pt>
                <c:pt idx="1018">
                  <c:v>1.5839932220345989E-3</c:v>
                </c:pt>
                <c:pt idx="1019">
                  <c:v>1.5814815468182715E-3</c:v>
                </c:pt>
                <c:pt idx="1020">
                  <c:v>1.5789746512703113E-3</c:v>
                </c:pt>
                <c:pt idx="1021">
                  <c:v>1.576472535583154E-3</c:v>
                </c:pt>
                <c:pt idx="1022">
                  <c:v>1.5739751998777966E-3</c:v>
                </c:pt>
                <c:pt idx="1023">
                  <c:v>1.5714826442043421E-3</c:v>
                </c:pt>
                <c:pt idx="1024">
                  <c:v>1.5689948685425406E-3</c:v>
                </c:pt>
                <c:pt idx="1025">
                  <c:v>1.5665118728023255E-3</c:v>
                </c:pt>
                <c:pt idx="1026">
                  <c:v>1.5640336568243491E-3</c:v>
                </c:pt>
                <c:pt idx="1027">
                  <c:v>1.5615602203805129E-3</c:v>
                </c:pt>
                <c:pt idx="1028">
                  <c:v>1.5590915631744982E-3</c:v>
                </c:pt>
                <c:pt idx="1029">
                  <c:v>1.5566276848422897E-3</c:v>
                </c:pt>
                <c:pt idx="1030">
                  <c:v>1.5541685849526979E-3</c:v>
                </c:pt>
                <c:pt idx="1031">
                  <c:v>1.5517142630078785E-3</c:v>
                </c:pt>
                <c:pt idx="1032">
                  <c:v>1.5492647184438496E-3</c:v>
                </c:pt>
                <c:pt idx="1033">
                  <c:v>1.5468199506310041E-3</c:v>
                </c:pt>
                <c:pt idx="1034">
                  <c:v>1.544379958874621E-3</c:v>
                </c:pt>
                <c:pt idx="1035">
                  <c:v>1.5419447424153726E-3</c:v>
                </c:pt>
                <c:pt idx="1036">
                  <c:v>1.5395143004298282E-3</c:v>
                </c:pt>
                <c:pt idx="1037">
                  <c:v>1.5370886320309569E-3</c:v>
                </c:pt>
                <c:pt idx="1038">
                  <c:v>1.534667736268625E-3</c:v>
                </c:pt>
                <c:pt idx="1039">
                  <c:v>1.532251612130093E-3</c:v>
                </c:pt>
                <c:pt idx="1040">
                  <c:v>1.5298402585405091E-3</c:v>
                </c:pt>
                <c:pt idx="1041">
                  <c:v>1.5274336743633971E-3</c:v>
                </c:pt>
                <c:pt idx="1042">
                  <c:v>1.525031858401146E-3</c:v>
                </c:pt>
                <c:pt idx="1043">
                  <c:v>1.5226348093954926E-3</c:v>
                </c:pt>
                <c:pt idx="1044">
                  <c:v>1.5202425260280041E-3</c:v>
                </c:pt>
                <c:pt idx="1045">
                  <c:v>1.5178550069205573E-3</c:v>
                </c:pt>
                <c:pt idx="1046">
                  <c:v>1.5154722506358143E-3</c:v>
                </c:pt>
                <c:pt idx="1047">
                  <c:v>1.5130942556776943E-3</c:v>
                </c:pt>
                <c:pt idx="1048">
                  <c:v>1.5107210204918474E-3</c:v>
                </c:pt>
                <c:pt idx="1049">
                  <c:v>1.5083525434661195E-3</c:v>
                </c:pt>
                <c:pt idx="1050">
                  <c:v>1.5059888229310174E-3</c:v>
                </c:pt>
                <c:pt idx="1051">
                  <c:v>1.5036298571601732E-3</c:v>
                </c:pt>
                <c:pt idx="1052">
                  <c:v>1.5012756443708026E-3</c:v>
                </c:pt>
                <c:pt idx="1053">
                  <c:v>1.4989261827241624E-3</c:v>
                </c:pt>
                <c:pt idx="1054">
                  <c:v>1.4965814703260037E-3</c:v>
                </c:pt>
                <c:pt idx="1055">
                  <c:v>1.4942415052270246E-3</c:v>
                </c:pt>
                <c:pt idx="1056">
                  <c:v>1.4919062854233192E-3</c:v>
                </c:pt>
                <c:pt idx="1057">
                  <c:v>1.4895758088568239E-3</c:v>
                </c:pt>
                <c:pt idx="1058">
                  <c:v>1.4872500734157597E-3</c:v>
                </c:pt>
                <c:pt idx="1059">
                  <c:v>1.4849290769350756E-3</c:v>
                </c:pt>
                <c:pt idx="1060">
                  <c:v>1.4826128171968865E-3</c:v>
                </c:pt>
                <c:pt idx="1061">
                  <c:v>1.4803012919309077E-3</c:v>
                </c:pt>
                <c:pt idx="1062">
                  <c:v>1.4779944988148903E-3</c:v>
                </c:pt>
                <c:pt idx="1063">
                  <c:v>1.4756924354750504E-3</c:v>
                </c:pt>
                <c:pt idx="1064">
                  <c:v>1.4733950994864982E-3</c:v>
                </c:pt>
                <c:pt idx="1065">
                  <c:v>1.4711024883736655E-3</c:v>
                </c:pt>
                <c:pt idx="1066">
                  <c:v>1.4688145996107254E-3</c:v>
                </c:pt>
                <c:pt idx="1067">
                  <c:v>1.466531430622016E-3</c:v>
                </c:pt>
                <c:pt idx="1068">
                  <c:v>1.4642529787824569E-3</c:v>
                </c:pt>
                <c:pt idx="1069">
                  <c:v>1.461979241417967E-3</c:v>
                </c:pt>
                <c:pt idx="1070">
                  <c:v>1.4597102158058755E-3</c:v>
                </c:pt>
                <c:pt idx="1071">
                  <c:v>1.4574458991753361E-3</c:v>
                </c:pt>
                <c:pt idx="1072">
                  <c:v>1.4551862887077311E-3</c:v>
                </c:pt>
                <c:pt idx="1073">
                  <c:v>1.4529313815370816E-3</c:v>
                </c:pt>
                <c:pt idx="1074">
                  <c:v>1.450681174750449E-3</c:v>
                </c:pt>
                <c:pt idx="1075">
                  <c:v>1.4484356653883374E-3</c:v>
                </c:pt>
                <c:pt idx="1076">
                  <c:v>1.4461948504450898E-3</c:v>
                </c:pt>
                <c:pt idx="1077">
                  <c:v>1.4439587268692895E-3</c:v>
                </c:pt>
                <c:pt idx="1078">
                  <c:v>1.4417272915641494E-3</c:v>
                </c:pt>
                <c:pt idx="1079">
                  <c:v>1.4391828164941349E-3</c:v>
                </c:pt>
                <c:pt idx="1080">
                  <c:v>1.4369614168466827E-3</c:v>
                </c:pt>
                <c:pt idx="1081">
                  <c:v>1.4347446954461357E-3</c:v>
                </c:pt>
                <c:pt idx="1082">
                  <c:v>1.4325326490119013E-3</c:v>
                </c:pt>
                <c:pt idx="1083">
                  <c:v>1.4303252742200085E-3</c:v>
                </c:pt>
                <c:pt idx="1084">
                  <c:v>1.4281225677034888E-3</c:v>
                </c:pt>
                <c:pt idx="1085">
                  <c:v>1.4259245260527533E-3</c:v>
                </c:pt>
                <c:pt idx="1086">
                  <c:v>1.4237311458159675E-3</c:v>
                </c:pt>
                <c:pt idx="1087">
                  <c:v>1.4215424234994261E-3</c:v>
                </c:pt>
                <c:pt idx="1088">
                  <c:v>1.4193583555679227E-3</c:v>
                </c:pt>
                <c:pt idx="1089">
                  <c:v>1.4171789384451183E-3</c:v>
                </c:pt>
                <c:pt idx="1090">
                  <c:v>1.4150041685139095E-3</c:v>
                </c:pt>
                <c:pt idx="1091">
                  <c:v>1.4128340421167894E-3</c:v>
                </c:pt>
                <c:pt idx="1092">
                  <c:v>1.4106685555562142E-3</c:v>
                </c:pt>
                <c:pt idx="1093">
                  <c:v>1.4085077050949597E-3</c:v>
                </c:pt>
                <c:pt idx="1094">
                  <c:v>1.40635148695648E-3</c:v>
                </c:pt>
                <c:pt idx="1095">
                  <c:v>1.4041998973252634E-3</c:v>
                </c:pt>
                <c:pt idx="1096">
                  <c:v>1.4020529323471856E-3</c:v>
                </c:pt>
                <c:pt idx="1097">
                  <c:v>1.3999105881298607E-3</c:v>
                </c:pt>
                <c:pt idx="1098">
                  <c:v>1.3977728607429923E-3</c:v>
                </c:pt>
                <c:pt idx="1099">
                  <c:v>1.3956397462187176E-3</c:v>
                </c:pt>
                <c:pt idx="1100">
                  <c:v>1.3935112405519538E-3</c:v>
                </c:pt>
                <c:pt idx="1101">
                  <c:v>1.3913873397007417E-3</c:v>
                </c:pt>
                <c:pt idx="1102">
                  <c:v>1.3892680395865852E-3</c:v>
                </c:pt>
                <c:pt idx="1103">
                  <c:v>1.3871533360947923E-3</c:v>
                </c:pt>
                <c:pt idx="1104">
                  <c:v>1.385043225074808E-3</c:v>
                </c:pt>
                <c:pt idx="1105">
                  <c:v>1.3829377023405519E-3</c:v>
                </c:pt>
                <c:pt idx="1106">
                  <c:v>1.3808367636707504E-3</c:v>
                </c:pt>
                <c:pt idx="1107">
                  <c:v>1.3787404048092662E-3</c:v>
                </c:pt>
                <c:pt idx="1108">
                  <c:v>1.3766486214654284E-3</c:v>
                </c:pt>
                <c:pt idx="1109">
                  <c:v>1.3745614093143576E-3</c:v>
                </c:pt>
                <c:pt idx="1110">
                  <c:v>1.3724787639972913E-3</c:v>
                </c:pt>
                <c:pt idx="1111">
                  <c:v>1.3704006811219058E-3</c:v>
                </c:pt>
                <c:pt idx="1112">
                  <c:v>1.3683271562626377E-3</c:v>
                </c:pt>
                <c:pt idx="1113">
                  <c:v>1.3662581849610018E-3</c:v>
                </c:pt>
                <c:pt idx="1114">
                  <c:v>1.3641937627259083E-3</c:v>
                </c:pt>
                <c:pt idx="1115">
                  <c:v>1.3621338850339777E-3</c:v>
                </c:pt>
                <c:pt idx="1116">
                  <c:v>1.3600785473298523E-3</c:v>
                </c:pt>
                <c:pt idx="1117">
                  <c:v>1.3580277450265094E-3</c:v>
                </c:pt>
                <c:pt idx="1118">
                  <c:v>1.3559814735055679E-3</c:v>
                </c:pt>
                <c:pt idx="1119">
                  <c:v>1.3539397281175968E-3</c:v>
                </c:pt>
                <c:pt idx="1120">
                  <c:v>1.3519025041824201E-3</c:v>
                </c:pt>
                <c:pt idx="1121">
                  <c:v>1.3498697969894198E-3</c:v>
                </c:pt>
                <c:pt idx="1122">
                  <c:v>1.3478416017978384E-3</c:v>
                </c:pt>
                <c:pt idx="1123">
                  <c:v>1.3458179138370768E-3</c:v>
                </c:pt>
                <c:pt idx="1124">
                  <c:v>1.3437987283069937E-3</c:v>
                </c:pt>
                <c:pt idx="1125">
                  <c:v>1.3417840403781996E-3</c:v>
                </c:pt>
                <c:pt idx="1126">
                  <c:v>1.3397738451923541E-3</c:v>
                </c:pt>
                <c:pt idx="1127">
                  <c:v>1.3377681378624533E-3</c:v>
                </c:pt>
                <c:pt idx="1128">
                  <c:v>1.3357669134731261E-3</c:v>
                </c:pt>
                <c:pt idx="1129">
                  <c:v>1.333770167080917E-3</c:v>
                </c:pt>
                <c:pt idx="1130">
                  <c:v>1.3317778937145769E-3</c:v>
                </c:pt>
                <c:pt idx="1131">
                  <c:v>1.3295064806282124E-3</c:v>
                </c:pt>
                <c:pt idx="1132">
                  <c:v>1.3275237754498364E-3</c:v>
                </c:pt>
                <c:pt idx="1133">
                  <c:v>1.3255455274956236E-3</c:v>
                </c:pt>
                <c:pt idx="1134">
                  <c:v>1.3235717316821913E-3</c:v>
                </c:pt>
                <c:pt idx="1135">
                  <c:v>1.3216023828998089E-3</c:v>
                </c:pt>
                <c:pt idx="1136">
                  <c:v>1.3196374760126753E-3</c:v>
                </c:pt>
                <c:pt idx="1137">
                  <c:v>1.3176770058591905E-3</c:v>
                </c:pt>
                <c:pt idx="1138">
                  <c:v>1.315720967252231E-3</c:v>
                </c:pt>
                <c:pt idx="1139">
                  <c:v>1.3137693549794185E-3</c:v>
                </c:pt>
                <c:pt idx="1140">
                  <c:v>1.3118221638033899E-3</c:v>
                </c:pt>
                <c:pt idx="1141">
                  <c:v>1.3098793884620662E-3</c:v>
                </c:pt>
                <c:pt idx="1142">
                  <c:v>1.3079410236689149E-3</c:v>
                </c:pt>
                <c:pt idx="1143">
                  <c:v>1.3060070641132174E-3</c:v>
                </c:pt>
                <c:pt idx="1144">
                  <c:v>1.3040775044603306E-3</c:v>
                </c:pt>
                <c:pt idx="1145">
                  <c:v>1.3021523393519458E-3</c:v>
                </c:pt>
                <c:pt idx="1146">
                  <c:v>1.3002315634063507E-3</c:v>
                </c:pt>
                <c:pt idx="1147">
                  <c:v>1.2983151712186857E-3</c:v>
                </c:pt>
                <c:pt idx="1148">
                  <c:v>1.2964031573611989E-3</c:v>
                </c:pt>
                <c:pt idx="1149">
                  <c:v>1.2944955163835018E-3</c:v>
                </c:pt>
                <c:pt idx="1150">
                  <c:v>1.292592242812821E-3</c:v>
                </c:pt>
                <c:pt idx="1151">
                  <c:v>1.2906933311542502E-3</c:v>
                </c:pt>
                <c:pt idx="1152">
                  <c:v>1.2887987758909989E-3</c:v>
                </c:pt>
                <c:pt idx="1153">
                  <c:v>1.2869085714846398E-3</c:v>
                </c:pt>
                <c:pt idx="1154">
                  <c:v>1.2850227123753573E-3</c:v>
                </c:pt>
                <c:pt idx="1155">
                  <c:v>1.2831411929821891E-3</c:v>
                </c:pt>
                <c:pt idx="1156">
                  <c:v>1.2812640077032728E-3</c:v>
                </c:pt>
                <c:pt idx="1157">
                  <c:v>1.2793911509160838E-3</c:v>
                </c:pt>
                <c:pt idx="1158">
                  <c:v>1.27752261697768E-3</c:v>
                </c:pt>
                <c:pt idx="1159">
                  <c:v>1.2756584002249351E-3</c:v>
                </c:pt>
                <c:pt idx="1160">
                  <c:v>1.2737984949747804E-3</c:v>
                </c:pt>
                <c:pt idx="1161">
                  <c:v>1.2719428955244366E-3</c:v>
                </c:pt>
                <c:pt idx="1162">
                  <c:v>1.2700915961516507E-3</c:v>
                </c:pt>
                <c:pt idx="1163">
                  <c:v>1.2682445911149261E-3</c:v>
                </c:pt>
                <c:pt idx="1164">
                  <c:v>1.2664018746537556E-3</c:v>
                </c:pt>
                <c:pt idx="1165">
                  <c:v>1.2645634409888492E-3</c:v>
                </c:pt>
                <c:pt idx="1166">
                  <c:v>1.2627292843223638E-3</c:v>
                </c:pt>
                <c:pt idx="1167">
                  <c:v>1.2608993988381283E-3</c:v>
                </c:pt>
                <c:pt idx="1168">
                  <c:v>1.2590737787018696E-3</c:v>
                </c:pt>
                <c:pt idx="1169">
                  <c:v>1.2572524180614365E-3</c:v>
                </c:pt>
                <c:pt idx="1170">
                  <c:v>1.2554353110470204E-3</c:v>
                </c:pt>
                <c:pt idx="1171">
                  <c:v>1.2536224517713775E-3</c:v>
                </c:pt>
                <c:pt idx="1172">
                  <c:v>1.2518138343300489E-3</c:v>
                </c:pt>
                <c:pt idx="1173">
                  <c:v>1.2500094528015756E-3</c:v>
                </c:pt>
                <c:pt idx="1174">
                  <c:v>1.2482093012477174E-3</c:v>
                </c:pt>
                <c:pt idx="1175">
                  <c:v>1.2464133737136673E-3</c:v>
                </c:pt>
                <c:pt idx="1176">
                  <c:v>1.2446216642282661E-3</c:v>
                </c:pt>
                <c:pt idx="1177">
                  <c:v>1.2428341668042119E-3</c:v>
                </c:pt>
                <c:pt idx="1178">
                  <c:v>1.2410508754382753E-3</c:v>
                </c:pt>
                <c:pt idx="1179">
                  <c:v>1.239271784111505E-3</c:v>
                </c:pt>
                <c:pt idx="1180">
                  <c:v>1.2374968867894381E-3</c:v>
                </c:pt>
                <c:pt idx="1181">
                  <c:v>1.2357261774223059E-3</c:v>
                </c:pt>
                <c:pt idx="1182">
                  <c:v>1.2339596499452402E-3</c:v>
                </c:pt>
                <c:pt idx="1183">
                  <c:v>1.231945874281948E-3</c:v>
                </c:pt>
                <c:pt idx="1184">
                  <c:v>1.2301882875063687E-3</c:v>
                </c:pt>
                <c:pt idx="1185">
                  <c:v>1.2284348634638085E-3</c:v>
                </c:pt>
                <c:pt idx="1186">
                  <c:v>1.2266855960290015E-3</c:v>
                </c:pt>
                <c:pt idx="1187">
                  <c:v>1.2249404790626178E-3</c:v>
                </c:pt>
                <c:pt idx="1188">
                  <c:v>1.2231995064114602E-3</c:v>
                </c:pt>
                <c:pt idx="1189">
                  <c:v>1.2214626719086606E-3</c:v>
                </c:pt>
                <c:pt idx="1190">
                  <c:v>1.2197299693738738E-3</c:v>
                </c:pt>
                <c:pt idx="1191">
                  <c:v>1.218001392613473E-3</c:v>
                </c:pt>
                <c:pt idx="1192">
                  <c:v>1.2162769354207386E-3</c:v>
                </c:pt>
                <c:pt idx="1193">
                  <c:v>1.2145565915760519E-3</c:v>
                </c:pt>
                <c:pt idx="1194">
                  <c:v>1.2128403548470835E-3</c:v>
                </c:pt>
                <c:pt idx="1195">
                  <c:v>1.2111282189889816E-3</c:v>
                </c:pt>
                <c:pt idx="1196">
                  <c:v>1.209420177744559E-3</c:v>
                </c:pt>
                <c:pt idx="1197">
                  <c:v>1.2077162248444796E-3</c:v>
                </c:pt>
                <c:pt idx="1198">
                  <c:v>1.2050468295850712E-3</c:v>
                </c:pt>
                <c:pt idx="1199">
                  <c:v>1.2033533606994606E-3</c:v>
                </c:pt>
                <c:pt idx="1200">
                  <c:v>1.2016639576713126E-3</c:v>
                </c:pt>
                <c:pt idx="1201">
                  <c:v>1.1999786141780829E-3</c:v>
                </c:pt>
                <c:pt idx="1202">
                  <c:v>1.1982973238860899E-3</c:v>
                </c:pt>
                <c:pt idx="1203">
                  <c:v>1.1966200804506919E-3</c:v>
                </c:pt>
                <c:pt idx="1204">
                  <c:v>1.1949468775164669E-3</c:v>
                </c:pt>
                <c:pt idx="1205">
                  <c:v>1.1932777087173842E-3</c:v>
                </c:pt>
                <c:pt idx="1206">
                  <c:v>1.191612567676981E-3</c:v>
                </c:pt>
                <c:pt idx="1207">
                  <c:v>1.1899514480085344E-3</c:v>
                </c:pt>
                <c:pt idx="1208">
                  <c:v>1.1882943433152333E-3</c:v>
                </c:pt>
                <c:pt idx="1209">
                  <c:v>1.1866412471903502E-3</c:v>
                </c:pt>
                <c:pt idx="1210">
                  <c:v>1.1849921532174085E-3</c:v>
                </c:pt>
                <c:pt idx="1211">
                  <c:v>1.1833470549703529E-3</c:v>
                </c:pt>
                <c:pt idx="1212">
                  <c:v>1.1817059460137165E-3</c:v>
                </c:pt>
                <c:pt idx="1213">
                  <c:v>1.1800688199027853E-3</c:v>
                </c:pt>
                <c:pt idx="1214">
                  <c:v>1.1784356701837651E-3</c:v>
                </c:pt>
                <c:pt idx="1215">
                  <c:v>1.1768064903939432E-3</c:v>
                </c:pt>
                <c:pt idx="1216">
                  <c:v>1.1751812740618535E-3</c:v>
                </c:pt>
                <c:pt idx="1217">
                  <c:v>1.1735600147074359E-3</c:v>
                </c:pt>
                <c:pt idx="1218">
                  <c:v>1.171942705842199E-3</c:v>
                </c:pt>
                <c:pt idx="1219">
                  <c:v>1.1703293409693765E-3</c:v>
                </c:pt>
                <c:pt idx="1220">
                  <c:v>1.1687199135840889E-3</c:v>
                </c:pt>
                <c:pt idx="1221">
                  <c:v>1.1671144171734983E-3</c:v>
                </c:pt>
                <c:pt idx="1222">
                  <c:v>1.1655128452169651E-3</c:v>
                </c:pt>
                <c:pt idx="1223">
                  <c:v>1.1639151911862038E-3</c:v>
                </c:pt>
                <c:pt idx="1224">
                  <c:v>1.1623214485454356E-3</c:v>
                </c:pt>
                <c:pt idx="1225">
                  <c:v>1.1607316107515426E-3</c:v>
                </c:pt>
                <c:pt idx="1226">
                  <c:v>1.1591456712542188E-3</c:v>
                </c:pt>
                <c:pt idx="1227">
                  <c:v>1.1575636234961214E-3</c:v>
                </c:pt>
                <c:pt idx="1228">
                  <c:v>1.1559854609130198E-3</c:v>
                </c:pt>
                <c:pt idx="1229">
                  <c:v>1.1544111769339451E-3</c:v>
                </c:pt>
                <c:pt idx="1230">
                  <c:v>1.1528407649813376E-3</c:v>
                </c:pt>
                <c:pt idx="1231">
                  <c:v>1.1512742184711933E-3</c:v>
                </c:pt>
                <c:pt idx="1232">
                  <c:v>1.1497115308132082E-3</c:v>
                </c:pt>
                <c:pt idx="1233">
                  <c:v>1.1481526954109263E-3</c:v>
                </c:pt>
                <c:pt idx="1234">
                  <c:v>1.146597705661879E-3</c:v>
                </c:pt>
                <c:pt idx="1235">
                  <c:v>1.1450465549577309E-3</c:v>
                </c:pt>
                <c:pt idx="1236">
                  <c:v>1.1434992366844189E-3</c:v>
                </c:pt>
                <c:pt idx="1237">
                  <c:v>1.1419557442222954E-3</c:v>
                </c:pt>
                <c:pt idx="1238">
                  <c:v>1.1404160709462658E-3</c:v>
                </c:pt>
                <c:pt idx="1239">
                  <c:v>1.1388802102259266E-3</c:v>
                </c:pt>
                <c:pt idx="1240">
                  <c:v>1.137348155425706E-3</c:v>
                </c:pt>
                <c:pt idx="1241">
                  <c:v>1.1358198999049964E-3</c:v>
                </c:pt>
                <c:pt idx="1242">
                  <c:v>1.1342954370182944E-3</c:v>
                </c:pt>
                <c:pt idx="1243">
                  <c:v>1.1327747601153318E-3</c:v>
                </c:pt>
                <c:pt idx="1244">
                  <c:v>1.1312578625412119E-3</c:v>
                </c:pt>
                <c:pt idx="1245">
                  <c:v>1.12974473763654E-3</c:v>
                </c:pt>
                <c:pt idx="1246">
                  <c:v>1.1282353787375574E-3</c:v>
                </c:pt>
                <c:pt idx="1247">
                  <c:v>1.1267297791762712E-3</c:v>
                </c:pt>
                <c:pt idx="1248">
                  <c:v>1.1252279322805842E-3</c:v>
                </c:pt>
                <c:pt idx="1249">
                  <c:v>1.1237298313744243E-3</c:v>
                </c:pt>
                <c:pt idx="1250">
                  <c:v>1.1222354697778716E-3</c:v>
                </c:pt>
                <c:pt idx="1251">
                  <c:v>1.1207448408072879E-3</c:v>
                </c:pt>
                <c:pt idx="1252">
                  <c:v>1.1192579377754396E-3</c:v>
                </c:pt>
                <c:pt idx="1253">
                  <c:v>1.1177747539916258E-3</c:v>
                </c:pt>
                <c:pt idx="1254">
                  <c:v>1.1162952827618014E-3</c:v>
                </c:pt>
                <c:pt idx="1255">
                  <c:v>1.1148195173887013E-3</c:v>
                </c:pt>
                <c:pt idx="1256">
                  <c:v>1.1133474511719626E-3</c:v>
                </c:pt>
                <c:pt idx="1257">
                  <c:v>1.1118790774082463E-3</c:v>
                </c:pt>
                <c:pt idx="1258">
                  <c:v>1.1104143893913582E-3</c:v>
                </c:pt>
                <c:pt idx="1259">
                  <c:v>1.1089533804123696E-3</c:v>
                </c:pt>
                <c:pt idx="1260">
                  <c:v>1.1074960437597345E-3</c:v>
                </c:pt>
                <c:pt idx="1261">
                  <c:v>1.1060423727194102E-3</c:v>
                </c:pt>
                <c:pt idx="1262">
                  <c:v>1.1045923605749735E-3</c:v>
                </c:pt>
                <c:pt idx="1263">
                  <c:v>1.1031460006077362E-3</c:v>
                </c:pt>
                <c:pt idx="1264">
                  <c:v>1.1017032860968631E-3</c:v>
                </c:pt>
                <c:pt idx="1265">
                  <c:v>1.100264210319485E-3</c:v>
                </c:pt>
                <c:pt idx="1266">
                  <c:v>1.098828766550812E-3</c:v>
                </c:pt>
                <c:pt idx="1267">
                  <c:v>1.09739694806425E-3</c:v>
                </c:pt>
                <c:pt idx="1268">
                  <c:v>1.0959687481315078E-3</c:v>
                </c:pt>
                <c:pt idx="1269">
                  <c:v>1.0945441600227145E-3</c:v>
                </c:pt>
                <c:pt idx="1270">
                  <c:v>1.0931231770065243E-3</c:v>
                </c:pt>
                <c:pt idx="1271">
                  <c:v>1.0917057923502307E-3</c:v>
                </c:pt>
                <c:pt idx="1272">
                  <c:v>1.0902919993198725E-3</c:v>
                </c:pt>
                <c:pt idx="1273">
                  <c:v>1.0888817911803446E-3</c:v>
                </c:pt>
                <c:pt idx="1274">
                  <c:v>1.0874751611955023E-3</c:v>
                </c:pt>
                <c:pt idx="1275">
                  <c:v>1.0860721026282709E-3</c:v>
                </c:pt>
                <c:pt idx="1276">
                  <c:v>1.0846726087407497E-3</c:v>
                </c:pt>
                <c:pt idx="1277">
                  <c:v>1.0832766727943157E-3</c:v>
                </c:pt>
                <c:pt idx="1278">
                  <c:v>1.0818842880497316E-3</c:v>
                </c:pt>
                <c:pt idx="1279">
                  <c:v>1.080495447767245E-3</c:v>
                </c:pt>
                <c:pt idx="1280">
                  <c:v>1.0791101452066938E-3</c:v>
                </c:pt>
                <c:pt idx="1281">
                  <c:v>1.0777283736276063E-3</c:v>
                </c:pt>
                <c:pt idx="1282">
                  <c:v>1.0763501262893035E-3</c:v>
                </c:pt>
                <c:pt idx="1283">
                  <c:v>1.0749753964509987E-3</c:v>
                </c:pt>
                <c:pt idx="1284">
                  <c:v>1.073604177371897E-3</c:v>
                </c:pt>
                <c:pt idx="1285">
                  <c:v>1.0722364623112941E-3</c:v>
                </c:pt>
                <c:pt idx="1286">
                  <c:v>1.0708722445286738E-3</c:v>
                </c:pt>
                <c:pt idx="1287">
                  <c:v>1.0695115172838074E-3</c:v>
                </c:pt>
                <c:pt idx="1288">
                  <c:v>1.0681542738368458E-3</c:v>
                </c:pt>
                <c:pt idx="1289">
                  <c:v>1.0668005074484204E-3</c:v>
                </c:pt>
                <c:pt idx="1290">
                  <c:v>1.0654502113797346E-3</c:v>
                </c:pt>
                <c:pt idx="1291">
                  <c:v>1.0641033788926593E-3</c:v>
                </c:pt>
                <c:pt idx="1292">
                  <c:v>1.0627600032498256E-3</c:v>
                </c:pt>
                <c:pt idx="1293">
                  <c:v>1.0614200777147194E-3</c:v>
                </c:pt>
                <c:pt idx="1294">
                  <c:v>1.0600835955517718E-3</c:v>
                </c:pt>
                <c:pt idx="1295">
                  <c:v>1.058750550026451E-3</c:v>
                </c:pt>
                <c:pt idx="1296">
                  <c:v>1.0574209344053529E-3</c:v>
                </c:pt>
                <c:pt idx="1297">
                  <c:v>1.0560947419562912E-3</c:v>
                </c:pt>
                <c:pt idx="1298">
                  <c:v>1.0547719659483872E-3</c:v>
                </c:pt>
                <c:pt idx="1299">
                  <c:v>1.0534525996521561E-3</c:v>
                </c:pt>
                <c:pt idx="1300">
                  <c:v>1.0521366363395986E-3</c:v>
                </c:pt>
                <c:pt idx="1301">
                  <c:v>1.0508240692842842E-3</c:v>
                </c:pt>
                <c:pt idx="1302">
                  <c:v>1.0495148917614404E-3</c:v>
                </c:pt>
                <c:pt idx="1303">
                  <c:v>1.0482090970480374E-3</c:v>
                </c:pt>
                <c:pt idx="1304">
                  <c:v>1.0469066784228724E-3</c:v>
                </c:pt>
                <c:pt idx="1305">
                  <c:v>1.0456076291666563E-3</c:v>
                </c:pt>
                <c:pt idx="1306">
                  <c:v>1.0443119425620952E-3</c:v>
                </c:pt>
                <c:pt idx="1307">
                  <c:v>1.0430196118939741E-3</c:v>
                </c:pt>
                <c:pt idx="1308">
                  <c:v>1.0417306304492406E-3</c:v>
                </c:pt>
                <c:pt idx="1309">
                  <c:v>1.0404449915170848E-3</c:v>
                </c:pt>
                <c:pt idx="1310">
                  <c:v>1.0391626883890211E-3</c:v>
                </c:pt>
                <c:pt idx="1311">
                  <c:v>1.0378837143589694E-3</c:v>
                </c:pt>
                <c:pt idx="1312">
                  <c:v>1.0366080627233344E-3</c:v>
                </c:pt>
                <c:pt idx="1313">
                  <c:v>1.0353357267810837E-3</c:v>
                </c:pt>
                <c:pt idx="1314">
                  <c:v>1.0340666998338282E-3</c:v>
                </c:pt>
                <c:pt idx="1315">
                  <c:v>1.0328009751858981E-3</c:v>
                </c:pt>
                <c:pt idx="1316">
                  <c:v>1.0315385461444223E-3</c:v>
                </c:pt>
                <c:pt idx="1317">
                  <c:v>1.030279406019402E-3</c:v>
                </c:pt>
                <c:pt idx="1318">
                  <c:v>1.0290235481237903E-3</c:v>
                </c:pt>
                <c:pt idx="1319">
                  <c:v>1.0277709657735643E-3</c:v>
                </c:pt>
                <c:pt idx="1320">
                  <c:v>1.0265216522878022E-3</c:v>
                </c:pt>
                <c:pt idx="1321">
                  <c:v>1.0252756009887557E-3</c:v>
                </c:pt>
                <c:pt idx="1322">
                  <c:v>1.0240328052019245E-3</c:v>
                </c:pt>
                <c:pt idx="1323">
                  <c:v>1.0227932582561293E-3</c:v>
                </c:pt>
                <c:pt idx="1324">
                  <c:v>1.021556953483583E-3</c:v>
                </c:pt>
                <c:pt idx="1325">
                  <c:v>1.0203238842199642E-3</c:v>
                </c:pt>
                <c:pt idx="1326">
                  <c:v>1.019094043804486E-3</c:v>
                </c:pt>
                <c:pt idx="1327">
                  <c:v>1.0178674255799688E-3</c:v>
                </c:pt>
                <c:pt idx="1328">
                  <c:v>1.0166440228929082E-3</c:v>
                </c:pt>
                <c:pt idx="1329">
                  <c:v>1.0154238290935463E-3</c:v>
                </c:pt>
                <c:pt idx="1330">
                  <c:v>1.0142068375359383E-3</c:v>
                </c:pt>
                <c:pt idx="1331">
                  <c:v>1.0129930415780225E-3</c:v>
                </c:pt>
                <c:pt idx="1332">
                  <c:v>1.011782434581687E-3</c:v>
                </c:pt>
                <c:pt idx="1333">
                  <c:v>1.0105750099128363E-3</c:v>
                </c:pt>
                <c:pt idx="1334">
                  <c:v>1.009370760941459E-3</c:v>
                </c:pt>
                <c:pt idx="1335">
                  <c:v>1.0081696810416924E-3</c:v>
                </c:pt>
                <c:pt idx="1336">
                  <c:v>1.0069717635918889E-3</c:v>
                </c:pt>
                <c:pt idx="1337">
                  <c:v>1.0057770019746791E-3</c:v>
                </c:pt>
                <c:pt idx="1338">
                  <c:v>1.0045853895770381E-3</c:v>
                </c:pt>
                <c:pt idx="1339">
                  <c:v>1.0033969197903473E-3</c:v>
                </c:pt>
                <c:pt idx="1340">
                  <c:v>1.0022115860104589E-3</c:v>
                </c:pt>
                <c:pt idx="1341">
                  <c:v>1.0010293816377577E-3</c:v>
                </c:pt>
                <c:pt idx="1342">
                  <c:v>9.9985030007722288E-4</c:v>
                </c:pt>
                <c:pt idx="1343">
                  <c:v>9.9867433473848971E-4</c:v>
                </c:pt>
                <c:pt idx="1344">
                  <c:v>9.9750147903591058E-4</c:v>
                </c:pt>
                <c:pt idx="1345">
                  <c:v>9.9633172638861596E-4</c:v>
                </c:pt>
                <c:pt idx="1346">
                  <c:v>9.9516507022057187E-4</c:v>
                </c:pt>
                <c:pt idx="1347">
                  <c:v>9.9400150396064318E-4</c:v>
                </c:pt>
                <c:pt idx="1348">
                  <c:v>9.9284102104264804E-4</c:v>
                </c:pt>
                <c:pt idx="1349">
                  <c:v>9.916836149054197E-4</c:v>
                </c:pt>
                <c:pt idx="1350">
                  <c:v>9.9052927899286221E-4</c:v>
                </c:pt>
                <c:pt idx="1351">
                  <c:v>9.8937800675400812E-4</c:v>
                </c:pt>
                <c:pt idx="1352">
                  <c:v>9.8822979164307572E-4</c:v>
                </c:pt>
                <c:pt idx="1353">
                  <c:v>9.8708462711952411E-4</c:v>
                </c:pt>
                <c:pt idx="1354">
                  <c:v>9.859425066481109E-4</c:v>
                </c:pt>
                <c:pt idx="1355">
                  <c:v>9.8480342369894509E-4</c:v>
                </c:pt>
                <c:pt idx="1356">
                  <c:v>9.8366737174754347E-4</c:v>
                </c:pt>
                <c:pt idx="1357">
                  <c:v>9.8253434427488396E-4</c:v>
                </c:pt>
                <c:pt idx="1358">
                  <c:v>9.8140433476745937E-4</c:v>
                </c:pt>
                <c:pt idx="1359">
                  <c:v>9.8027733671733207E-4</c:v>
                </c:pt>
                <c:pt idx="1360">
                  <c:v>9.7915334362218363E-4</c:v>
                </c:pt>
                <c:pt idx="1361">
                  <c:v>9.7803234898537076E-4</c:v>
                </c:pt>
                <c:pt idx="1362">
                  <c:v>9.7691434631597346E-4</c:v>
                </c:pt>
                <c:pt idx="1363">
                  <c:v>9.7579932912885022E-4</c:v>
                </c:pt>
                <c:pt idx="1364">
                  <c:v>9.7468729094468459E-4</c:v>
                </c:pt>
                <c:pt idx="1365">
                  <c:v>9.7357822529003935E-4</c:v>
                </c:pt>
                <c:pt idx="1366">
                  <c:v>9.7247212569740382E-4</c:v>
                </c:pt>
                <c:pt idx="1367">
                  <c:v>9.7136898570524466E-4</c:v>
                </c:pt>
                <c:pt idx="1368">
                  <c:v>9.7026879885805353E-4</c:v>
                </c:pt>
                <c:pt idx="1369">
                  <c:v>9.6917155870639713E-4</c:v>
                </c:pt>
                <c:pt idx="1370">
                  <c:v>9.6807725880696416E-4</c:v>
                </c:pt>
                <c:pt idx="1371">
                  <c:v>9.6698589272261259E-4</c:v>
                </c:pt>
                <c:pt idx="1372">
                  <c:v>9.6589745402241847E-4</c:v>
                </c:pt>
                <c:pt idx="1373">
                  <c:v>9.6481193628172E-4</c:v>
                </c:pt>
                <c:pt idx="1374">
                  <c:v>9.6372933308216642E-4</c:v>
                </c:pt>
                <c:pt idx="1375">
                  <c:v>9.6264963801176158E-4</c:v>
                </c:pt>
                <c:pt idx="1376">
                  <c:v>9.615728446649111E-4</c:v>
                </c:pt>
                <c:pt idx="1377">
                  <c:v>9.6049894664246532E-4</c:v>
                </c:pt>
                <c:pt idx="1378">
                  <c:v>9.5942793755176593E-4</c:v>
                </c:pt>
                <c:pt idx="1379">
                  <c:v>9.583598110066878E-4</c:v>
                </c:pt>
                <c:pt idx="1380">
                  <c:v>9.5729456062768384E-4</c:v>
                </c:pt>
                <c:pt idx="1381">
                  <c:v>9.5623218004182845E-4</c:v>
                </c:pt>
                <c:pt idx="1382">
                  <c:v>9.5517266288285907E-4</c:v>
                </c:pt>
                <c:pt idx="1383">
                  <c:v>9.5411600279121937E-4</c:v>
                </c:pt>
                <c:pt idx="1384">
                  <c:v>9.5306219341410045E-4</c:v>
                </c:pt>
                <c:pt idx="1385">
                  <c:v>9.5201122840548333E-4</c:v>
                </c:pt>
                <c:pt idx="1386">
                  <c:v>9.5096310142617874E-4</c:v>
                </c:pt>
                <c:pt idx="1387">
                  <c:v>9.4991780614386877E-4</c:v>
                </c:pt>
                <c:pt idx="1388">
                  <c:v>9.4887533623314675E-4</c:v>
                </c:pt>
                <c:pt idx="1389">
                  <c:v>9.4783568537555639E-4</c:v>
                </c:pt>
                <c:pt idx="1390">
                  <c:v>9.4679884725963235E-4</c:v>
                </c:pt>
                <c:pt idx="1391">
                  <c:v>9.4561732549933142E-4</c:v>
                </c:pt>
                <c:pt idx="1392">
                  <c:v>9.4458649346682293E-4</c:v>
                </c:pt>
                <c:pt idx="1393">
                  <c:v>9.4355845438588823E-4</c:v>
                </c:pt>
                <c:pt idx="1394">
                  <c:v>9.4253320197443269E-4</c:v>
                </c:pt>
                <c:pt idx="1395">
                  <c:v>9.4151072995754884E-4</c:v>
                </c:pt>
                <c:pt idx="1396">
                  <c:v>9.404910320675525E-4</c:v>
                </c:pt>
                <c:pt idx="1397">
                  <c:v>9.3947410204402019E-4</c:v>
                </c:pt>
                <c:pt idx="1398">
                  <c:v>9.3845993363382465E-4</c:v>
                </c:pt>
                <c:pt idx="1399">
                  <c:v>9.374485205911711E-4</c:v>
                </c:pt>
                <c:pt idx="1400">
                  <c:v>9.3643985667763168E-4</c:v>
                </c:pt>
                <c:pt idx="1401">
                  <c:v>9.3543393566218234E-4</c:v>
                </c:pt>
                <c:pt idx="1402">
                  <c:v>9.3443075132123589E-4</c:v>
                </c:pt>
                <c:pt idx="1403">
                  <c:v>9.3343029743867684E-4</c:v>
                </c:pt>
                <c:pt idx="1404">
                  <c:v>9.3243256780589537E-4</c:v>
                </c:pt>
                <c:pt idx="1405">
                  <c:v>9.3143755622182079E-4</c:v>
                </c:pt>
                <c:pt idx="1406">
                  <c:v>9.3044525649295536E-4</c:v>
                </c:pt>
                <c:pt idx="1407">
                  <c:v>9.2945566243340548E-4</c:v>
                </c:pt>
                <c:pt idx="1408">
                  <c:v>9.2846876786491618E-4</c:v>
                </c:pt>
                <c:pt idx="1409">
                  <c:v>9.2748456661690196E-4</c:v>
                </c:pt>
                <c:pt idx="1410">
                  <c:v>9.2650305252647879E-4</c:v>
                </c:pt>
                <c:pt idx="1411">
                  <c:v>9.2552421943849585E-4</c:v>
                </c:pt>
                <c:pt idx="1412">
                  <c:v>9.2454806120556565E-4</c:v>
                </c:pt>
                <c:pt idx="1413">
                  <c:v>9.2357457168809663E-4</c:v>
                </c:pt>
                <c:pt idx="1414">
                  <c:v>9.2260374475432064E-4</c:v>
                </c:pt>
                <c:pt idx="1415">
                  <c:v>9.2163557428032584E-4</c:v>
                </c:pt>
                <c:pt idx="1416">
                  <c:v>9.2067005415008411E-4</c:v>
                </c:pt>
                <c:pt idx="1417">
                  <c:v>9.1970717825548228E-4</c:v>
                </c:pt>
                <c:pt idx="1418">
                  <c:v>9.1874694049634878E-4</c:v>
                </c:pt>
                <c:pt idx="1419">
                  <c:v>9.1778933478048504E-4</c:v>
                </c:pt>
                <c:pt idx="1420">
                  <c:v>9.168343550236917E-4</c:v>
                </c:pt>
                <c:pt idx="1421">
                  <c:v>9.1588199514979678E-4</c:v>
                </c:pt>
                <c:pt idx="1422">
                  <c:v>9.1493224909068452E-4</c:v>
                </c:pt>
                <c:pt idx="1423">
                  <c:v>9.1398511078632171E-4</c:v>
                </c:pt>
                <c:pt idx="1424">
                  <c:v>9.1304057418478484E-4</c:v>
                </c:pt>
                <c:pt idx="1425">
                  <c:v>9.1209863324228637E-4</c:v>
                </c:pt>
                <c:pt idx="1426">
                  <c:v>9.1115928192320238E-4</c:v>
                </c:pt>
                <c:pt idx="1427">
                  <c:v>9.1022251420009681E-4</c:v>
                </c:pt>
                <c:pt idx="1428">
                  <c:v>9.0928832405374853E-4</c:v>
                </c:pt>
                <c:pt idx="1429">
                  <c:v>9.0835670547317611E-4</c:v>
                </c:pt>
                <c:pt idx="1430">
                  <c:v>9.0742765245566278E-4</c:v>
                </c:pt>
                <c:pt idx="1431">
                  <c:v>9.0650115900678201E-4</c:v>
                </c:pt>
                <c:pt idx="1432">
                  <c:v>9.0557721914042008E-4</c:v>
                </c:pt>
                <c:pt idx="1433">
                  <c:v>9.0465582687880293E-4</c:v>
                </c:pt>
                <c:pt idx="1434">
                  <c:v>9.0373697625251734E-4</c:v>
                </c:pt>
                <c:pt idx="1435">
                  <c:v>9.028206613005365E-4</c:v>
                </c:pt>
                <c:pt idx="1436">
                  <c:v>9.0190687607024126E-4</c:v>
                </c:pt>
                <c:pt idx="1437">
                  <c:v>9.009956146174454E-4</c:v>
                </c:pt>
                <c:pt idx="1438">
                  <c:v>9.0008687100641557E-4</c:v>
                </c:pt>
                <c:pt idx="1439">
                  <c:v>8.9918063930989611E-4</c:v>
                </c:pt>
                <c:pt idx="1440">
                  <c:v>8.9827691360912969E-4</c:v>
                </c:pt>
                <c:pt idx="1441">
                  <c:v>8.9737568799387883E-4</c:v>
                </c:pt>
                <c:pt idx="1442">
                  <c:v>8.9647695656244861E-4</c:v>
                </c:pt>
                <c:pt idx="1443">
                  <c:v>8.9545288146985493E-4</c:v>
                </c:pt>
                <c:pt idx="1444">
                  <c:v>8.9455947488483053E-4</c:v>
                </c:pt>
                <c:pt idx="1445">
                  <c:v>8.9366854399128455E-4</c:v>
                </c:pt>
                <c:pt idx="1446">
                  <c:v>8.9278008292313074E-4</c:v>
                </c:pt>
                <c:pt idx="1447">
                  <c:v>8.918940858229314E-4</c:v>
                </c:pt>
                <c:pt idx="1448">
                  <c:v>8.9101054684191487E-4</c:v>
                </c:pt>
                <c:pt idx="1449">
                  <c:v>8.9012946013999731E-4</c:v>
                </c:pt>
                <c:pt idx="1450">
                  <c:v>8.8925081988579973E-4</c:v>
                </c:pt>
                <c:pt idx="1451">
                  <c:v>8.8837462025666844E-4</c:v>
                </c:pt>
                <c:pt idx="1452">
                  <c:v>8.8750085543869281E-4</c:v>
                </c:pt>
                <c:pt idx="1453">
                  <c:v>8.8662951962672392E-4</c:v>
                </c:pt>
                <c:pt idx="1454">
                  <c:v>8.8576060702439232E-4</c:v>
                </c:pt>
                <c:pt idx="1455">
                  <c:v>8.8489411184412598E-4</c:v>
                </c:pt>
                <c:pt idx="1456">
                  <c:v>8.8403002830716808E-4</c:v>
                </c:pt>
                <c:pt idx="1457">
                  <c:v>8.8316835064359406E-4</c:v>
                </c:pt>
                <c:pt idx="1458">
                  <c:v>8.8230907309232837E-4</c:v>
                </c:pt>
                <c:pt idx="1459">
                  <c:v>8.8145218990116165E-4</c:v>
                </c:pt>
                <c:pt idx="1460">
                  <c:v>8.8059769532676697E-4</c:v>
                </c:pt>
                <c:pt idx="1461">
                  <c:v>8.7962404758004187E-4</c:v>
                </c:pt>
                <c:pt idx="1462">
                  <c:v>8.7877465217178589E-4</c:v>
                </c:pt>
                <c:pt idx="1463">
                  <c:v>8.7792762738785328E-4</c:v>
                </c:pt>
                <c:pt idx="1464">
                  <c:v>8.7708296752188482E-4</c:v>
                </c:pt>
                <c:pt idx="1465">
                  <c:v>8.7624066687648711E-4</c:v>
                </c:pt>
                <c:pt idx="1466">
                  <c:v>8.7540071976324285E-4</c:v>
                </c:pt>
                <c:pt idx="1467">
                  <c:v>8.7456312050272907E-4</c:v>
                </c:pt>
                <c:pt idx="1468">
                  <c:v>8.7372786342452993E-4</c:v>
                </c:pt>
                <c:pt idx="1469">
                  <c:v>8.7289494286725035E-4</c:v>
                </c:pt>
                <c:pt idx="1470">
                  <c:v>8.7206435317853251E-4</c:v>
                </c:pt>
                <c:pt idx="1471">
                  <c:v>8.7123608871506595E-4</c:v>
                </c:pt>
                <c:pt idx="1472">
                  <c:v>8.7041014384260456E-4</c:v>
                </c:pt>
                <c:pt idx="1473">
                  <c:v>8.69586512935977E-4</c:v>
                </c:pt>
                <c:pt idx="1474">
                  <c:v>8.6876519037910253E-4</c:v>
                </c:pt>
                <c:pt idx="1475">
                  <c:v>8.6794617056500036E-4</c:v>
                </c:pt>
                <c:pt idx="1476">
                  <c:v>8.6712944789580628E-4</c:v>
                </c:pt>
                <c:pt idx="1477">
                  <c:v>8.6631501678278099E-4</c:v>
                </c:pt>
                <c:pt idx="1478">
                  <c:v>8.6550287164632541E-4</c:v>
                </c:pt>
                <c:pt idx="1479">
                  <c:v>8.646930069159905E-4</c:v>
                </c:pt>
                <c:pt idx="1480">
                  <c:v>8.6388541703048957E-4</c:v>
                </c:pt>
                <c:pt idx="1481">
                  <c:v>8.6308009643771026E-4</c:v>
                </c:pt>
                <c:pt idx="1482">
                  <c:v>8.6227703959472447E-4</c:v>
                </c:pt>
                <c:pt idx="1483">
                  <c:v>8.6147624096780183E-4</c:v>
                </c:pt>
                <c:pt idx="1484">
                  <c:v>8.6067769503241618E-4</c:v>
                </c:pt>
                <c:pt idx="1485">
                  <c:v>8.5988139627326144E-4</c:v>
                </c:pt>
                <c:pt idx="1486">
                  <c:v>8.5908733918425677E-4</c:v>
                </c:pt>
                <c:pt idx="1487">
                  <c:v>8.5829551826856112E-4</c:v>
                </c:pt>
                <c:pt idx="1488">
                  <c:v>8.5750592803858017E-4</c:v>
                </c:pt>
                <c:pt idx="1489">
                  <c:v>8.5671856301597739E-4</c:v>
                </c:pt>
                <c:pt idx="1490">
                  <c:v>8.5593341773168271E-4</c:v>
                </c:pt>
                <c:pt idx="1491">
                  <c:v>8.551504867259028E-4</c:v>
                </c:pt>
                <c:pt idx="1492">
                  <c:v>8.5436976454812924E-4</c:v>
                </c:pt>
                <c:pt idx="1493">
                  <c:v>8.5359124575714804E-4</c:v>
                </c:pt>
                <c:pt idx="1494">
                  <c:v>8.528149249210482E-4</c:v>
                </c:pt>
                <c:pt idx="1495">
                  <c:v>8.517096971857015E-4</c:v>
                </c:pt>
                <c:pt idx="1496">
                  <c:v>8.5093869168278253E-4</c:v>
                </c:pt>
                <c:pt idx="1497">
                  <c:v>8.5016986558178844E-4</c:v>
                </c:pt>
                <c:pt idx="1498">
                  <c:v>8.4940321349210625E-4</c:v>
                </c:pt>
                <c:pt idx="1499">
                  <c:v>8.4863873003246707E-4</c:v>
                </c:pt>
                <c:pt idx="1500">
                  <c:v>8.4787640983095824E-4</c:v>
                </c:pt>
                <c:pt idx="1501">
                  <c:v>8.4711624752502551E-4</c:v>
                </c:pt>
                <c:pt idx="1502">
                  <c:v>8.4635823776148483E-4</c:v>
                </c:pt>
                <c:pt idx="1503">
                  <c:v>8.4560237519652553E-4</c:v>
                </c:pt>
                <c:pt idx="1504">
                  <c:v>8.4484865449571905E-4</c:v>
                </c:pt>
                <c:pt idx="1505">
                  <c:v>8.4409707033402423E-4</c:v>
                </c:pt>
                <c:pt idx="1506">
                  <c:v>8.4334761739579414E-4</c:v>
                </c:pt>
                <c:pt idx="1507">
                  <c:v>8.4260029037478269E-4</c:v>
                </c:pt>
                <c:pt idx="1508">
                  <c:v>8.4185508397414824E-4</c:v>
                </c:pt>
                <c:pt idx="1509">
                  <c:v>8.4100600941201765E-4</c:v>
                </c:pt>
                <c:pt idx="1510">
                  <c:v>8.4026532940538012E-4</c:v>
                </c:pt>
                <c:pt idx="1511">
                  <c:v>8.3952675343320379E-4</c:v>
                </c:pt>
                <c:pt idx="1512">
                  <c:v>8.3879027623767559E-4</c:v>
                </c:pt>
                <c:pt idx="1513">
                  <c:v>8.3805589257041437E-4</c:v>
                </c:pt>
                <c:pt idx="1514">
                  <c:v>8.3732359719247793E-4</c:v>
                </c:pt>
                <c:pt idx="1515">
                  <c:v>8.3659338487436649E-4</c:v>
                </c:pt>
                <c:pt idx="1516">
                  <c:v>8.3586525039602768E-4</c:v>
                </c:pt>
                <c:pt idx="1517">
                  <c:v>8.3513918854686111E-4</c:v>
                </c:pt>
                <c:pt idx="1518">
                  <c:v>8.3441519412572084E-4</c:v>
                </c:pt>
                <c:pt idx="1519">
                  <c:v>8.3369326194092201E-4</c:v>
                </c:pt>
                <c:pt idx="1520">
                  <c:v>8.3297338681024126E-4</c:v>
                </c:pt>
                <c:pt idx="1521">
                  <c:v>8.3225556356092401E-4</c:v>
                </c:pt>
                <c:pt idx="1522">
                  <c:v>8.31539787029684E-4</c:v>
                </c:pt>
                <c:pt idx="1523">
                  <c:v>8.3082605206271005E-4</c:v>
                </c:pt>
                <c:pt idx="1524">
                  <c:v>8.30114353515667E-4</c:v>
                </c:pt>
                <c:pt idx="1525">
                  <c:v>8.2940468625369911E-4</c:v>
                </c:pt>
                <c:pt idx="1526">
                  <c:v>8.2869704515143314E-4</c:v>
                </c:pt>
                <c:pt idx="1527">
                  <c:v>8.2799142509298049E-4</c:v>
                </c:pt>
                <c:pt idx="1528">
                  <c:v>8.2728782097194072E-4</c:v>
                </c:pt>
                <c:pt idx="1529">
                  <c:v>8.265862276914019E-4</c:v>
                </c:pt>
                <c:pt idx="1530">
                  <c:v>8.2588664016394503E-4</c:v>
                </c:pt>
                <c:pt idx="1531">
                  <c:v>8.2518905331164377E-4</c:v>
                </c:pt>
                <c:pt idx="1532">
                  <c:v>8.2449346206606849E-4</c:v>
                </c:pt>
                <c:pt idx="1533">
                  <c:v>8.2379986136828568E-4</c:v>
                </c:pt>
                <c:pt idx="1534">
                  <c:v>8.2310824616886168E-4</c:v>
                </c:pt>
                <c:pt idx="1535">
                  <c:v>8.2241861142786244E-4</c:v>
                </c:pt>
                <c:pt idx="1536">
                  <c:v>8.2173095211485517E-4</c:v>
                </c:pt>
                <c:pt idx="1537">
                  <c:v>8.2104526320890992E-4</c:v>
                </c:pt>
                <c:pt idx="1538">
                  <c:v>8.2036153969859964E-4</c:v>
                </c:pt>
                <c:pt idx="1539">
                  <c:v>8.1967977658200207E-4</c:v>
                </c:pt>
                <c:pt idx="1540">
                  <c:v>8.1899996886669905E-4</c:v>
                </c:pt>
                <c:pt idx="1541">
                  <c:v>8.1832211156977828E-4</c:v>
                </c:pt>
                <c:pt idx="1542">
                  <c:v>8.1764619971783222E-4</c:v>
                </c:pt>
                <c:pt idx="1543">
                  <c:v>8.1697222834696049E-4</c:v>
                </c:pt>
                <c:pt idx="1544">
                  <c:v>8.1630019250276704E-4</c:v>
                </c:pt>
                <c:pt idx="1545">
                  <c:v>8.1563008724036296E-4</c:v>
                </c:pt>
                <c:pt idx="1546">
                  <c:v>8.1496190762436413E-4</c:v>
                </c:pt>
                <c:pt idx="1547">
                  <c:v>8.1429564872889204E-4</c:v>
                </c:pt>
                <c:pt idx="1548">
                  <c:v>8.1363130563757264E-4</c:v>
                </c:pt>
                <c:pt idx="1549">
                  <c:v>8.129688734435361E-4</c:v>
                </c:pt>
                <c:pt idx="1550">
                  <c:v>8.1230834724941648E-4</c:v>
                </c:pt>
                <c:pt idx="1551">
                  <c:v>8.1164972216734915E-4</c:v>
                </c:pt>
                <c:pt idx="1552">
                  <c:v>8.1099299331897239E-4</c:v>
                </c:pt>
                <c:pt idx="1553">
                  <c:v>8.1033815583542331E-4</c:v>
                </c:pt>
                <c:pt idx="1554">
                  <c:v>8.0968520485733919E-4</c:v>
                </c:pt>
                <c:pt idx="1555">
                  <c:v>8.0903413553485432E-4</c:v>
                </c:pt>
                <c:pt idx="1556">
                  <c:v>8.0838494302759925E-4</c:v>
                </c:pt>
                <c:pt idx="1557">
                  <c:v>8.0773762250469872E-4</c:v>
                </c:pt>
                <c:pt idx="1558">
                  <c:v>8.0709216914477016E-4</c:v>
                </c:pt>
                <c:pt idx="1559">
                  <c:v>8.0644857813592181E-4</c:v>
                </c:pt>
                <c:pt idx="1560">
                  <c:v>8.0580684467575019E-4</c:v>
                </c:pt>
                <c:pt idx="1561">
                  <c:v>8.0516696397133858E-4</c:v>
                </c:pt>
                <c:pt idx="1562">
                  <c:v>8.045289312392541E-4</c:v>
                </c:pt>
                <c:pt idx="1563">
                  <c:v>8.0389274170554622E-4</c:v>
                </c:pt>
                <c:pt idx="1564">
                  <c:v>8.032583906057429E-4</c:v>
                </c:pt>
                <c:pt idx="1565">
                  <c:v>8.0262587318484903E-4</c:v>
                </c:pt>
                <c:pt idx="1566">
                  <c:v>8.0199518469734337E-4</c:v>
                </c:pt>
                <c:pt idx="1567">
                  <c:v>8.0136632040717515E-4</c:v>
                </c:pt>
                <c:pt idx="1568">
                  <c:v>8.0073927558776189E-4</c:v>
                </c:pt>
                <c:pt idx="1569">
                  <c:v>8.0011404552198591E-4</c:v>
                </c:pt>
                <c:pt idx="1570">
                  <c:v>7.9949062550219055E-4</c:v>
                </c:pt>
                <c:pt idx="1571">
                  <c:v>7.9886901083017802E-4</c:v>
                </c:pt>
                <c:pt idx="1572">
                  <c:v>7.9824919681720469E-4</c:v>
                </c:pt>
                <c:pt idx="1573">
                  <c:v>7.9763117878397854E-4</c:v>
                </c:pt>
                <c:pt idx="1574">
                  <c:v>7.9701495206065478E-4</c:v>
                </c:pt>
                <c:pt idx="1575">
                  <c:v>7.9640051198683211E-4</c:v>
                </c:pt>
                <c:pt idx="1576">
                  <c:v>7.9578785391154938E-4</c:v>
                </c:pt>
                <c:pt idx="1577">
                  <c:v>7.9517697319328082E-4</c:v>
                </c:pt>
                <c:pt idx="1578">
                  <c:v>7.9456786519993257E-4</c:v>
                </c:pt>
                <c:pt idx="1579">
                  <c:v>7.939605253088379E-4</c:v>
                </c:pt>
                <c:pt idx="1580">
                  <c:v>7.9335494890675354E-4</c:v>
                </c:pt>
                <c:pt idx="1581">
                  <c:v>7.9275113138985458E-4</c:v>
                </c:pt>
                <c:pt idx="1582">
                  <c:v>7.9214906816373011E-4</c:v>
                </c:pt>
                <c:pt idx="1583">
                  <c:v>7.915487546433787E-4</c:v>
                </c:pt>
                <c:pt idx="1584">
                  <c:v>7.9095018625320395E-4</c:v>
                </c:pt>
                <c:pt idx="1585">
                  <c:v>7.9035335842700914E-4</c:v>
                </c:pt>
                <c:pt idx="1586">
                  <c:v>7.8975826660799219E-4</c:v>
                </c:pt>
                <c:pt idx="1587">
                  <c:v>7.8916490624874106E-4</c:v>
                </c:pt>
                <c:pt idx="1588">
                  <c:v>7.8857327281122856E-4</c:v>
                </c:pt>
                <c:pt idx="1589">
                  <c:v>7.8798336176680675E-4</c:v>
                </c:pt>
                <c:pt idx="1590">
                  <c:v>7.8739516859620187E-4</c:v>
                </c:pt>
                <c:pt idx="1591">
                  <c:v>7.8680868878950878E-4</c:v>
                </c:pt>
                <c:pt idx="1592">
                  <c:v>7.8622391784618551E-4</c:v>
                </c:pt>
                <c:pt idx="1593">
                  <c:v>7.8564085127504806E-4</c:v>
                </c:pt>
                <c:pt idx="1594">
                  <c:v>7.85059484594263E-4</c:v>
                </c:pt>
                <c:pt idx="1595">
                  <c:v>7.8447981333134448E-4</c:v>
                </c:pt>
                <c:pt idx="1596">
                  <c:v>7.8390183302314541E-4</c:v>
                </c:pt>
                <c:pt idx="1597">
                  <c:v>7.8332553921585347E-4</c:v>
                </c:pt>
                <c:pt idx="1598">
                  <c:v>7.8275092746498385E-4</c:v>
                </c:pt>
                <c:pt idx="1599">
                  <c:v>7.8217799333537392E-4</c:v>
                </c:pt>
                <c:pt idx="1600">
                  <c:v>7.8160673240117639E-4</c:v>
                </c:pt>
                <c:pt idx="1601">
                  <c:v>7.8103714024585307E-4</c:v>
                </c:pt>
                <c:pt idx="1602">
                  <c:v>7.8046921246216884E-4</c:v>
                </c:pt>
                <c:pt idx="1603">
                  <c:v>7.7990294465218402E-4</c:v>
                </c:pt>
                <c:pt idx="1604">
                  <c:v>7.7933833242724944E-4</c:v>
                </c:pt>
                <c:pt idx="1605">
                  <c:v>7.7877537140799767E-4</c:v>
                </c:pt>
                <c:pt idx="1606">
                  <c:v>7.7821405722433839E-4</c:v>
                </c:pt>
                <c:pt idx="1607">
                  <c:v>7.7765438551544999E-4</c:v>
                </c:pt>
                <c:pt idx="1608">
                  <c:v>7.7709635192977299E-4</c:v>
                </c:pt>
                <c:pt idx="1609">
                  <c:v>7.7653995212500332E-4</c:v>
                </c:pt>
                <c:pt idx="1610">
                  <c:v>7.7598518176808461E-4</c:v>
                </c:pt>
                <c:pt idx="1611">
                  <c:v>7.7543203653520211E-4</c:v>
                </c:pt>
                <c:pt idx="1612">
                  <c:v>7.748805121117737E-4</c:v>
                </c:pt>
                <c:pt idx="1613">
                  <c:v>7.7433060419244439E-4</c:v>
                </c:pt>
                <c:pt idx="1614">
                  <c:v>7.7378230848107704E-4</c:v>
                </c:pt>
                <c:pt idx="1615">
                  <c:v>7.7323562069074678E-4</c:v>
                </c:pt>
                <c:pt idx="1616">
                  <c:v>7.7269053654373124E-4</c:v>
                </c:pt>
                <c:pt idx="1617">
                  <c:v>7.7214705177150521E-4</c:v>
                </c:pt>
                <c:pt idx="1618">
                  <c:v>7.71605162114731E-4</c:v>
                </c:pt>
                <c:pt idx="1619">
                  <c:v>7.7106486332325155E-4</c:v>
                </c:pt>
                <c:pt idx="1620">
                  <c:v>7.7052615115608212E-4</c:v>
                </c:pt>
                <c:pt idx="1621">
                  <c:v>7.6998902138140273E-4</c:v>
                </c:pt>
                <c:pt idx="1622">
                  <c:v>7.6945346977655015E-4</c:v>
                </c:pt>
                <c:pt idx="1623">
                  <c:v>7.6891949212800866E-4</c:v>
                </c:pt>
                <c:pt idx="1624">
                  <c:v>7.683870842314039E-4</c:v>
                </c:pt>
                <c:pt idx="1625">
                  <c:v>7.6785624189149211E-4</c:v>
                </c:pt>
                <c:pt idx="1626">
                  <c:v>7.6732696092215438E-4</c:v>
                </c:pt>
                <c:pt idx="1627">
                  <c:v>7.6679923714638605E-4</c:v>
                </c:pt>
                <c:pt idx="1628">
                  <c:v>7.6627306639628987E-4</c:v>
                </c:pt>
                <c:pt idx="1629">
                  <c:v>7.6574844451306624E-4</c:v>
                </c:pt>
                <c:pt idx="1630">
                  <c:v>7.6522536734700537E-4</c:v>
                </c:pt>
                <c:pt idx="1631">
                  <c:v>7.6470383075747826E-4</c:v>
                </c:pt>
                <c:pt idx="1632">
                  <c:v>7.6418383061292814E-4</c:v>
                </c:pt>
                <c:pt idx="1633">
                  <c:v>7.6366536279086177E-4</c:v>
                </c:pt>
                <c:pt idx="1634">
                  <c:v>7.6314842317783962E-4</c:v>
                </c:pt>
                <c:pt idx="1635">
                  <c:v>7.6263300766946898E-4</c:v>
                </c:pt>
                <c:pt idx="1636">
                  <c:v>7.6211911217039202E-4</c:v>
                </c:pt>
                <c:pt idx="1637">
                  <c:v>7.6160673259428012E-4</c:v>
                </c:pt>
                <c:pt idx="1638">
                  <c:v>7.6109586486382145E-4</c:v>
                </c:pt>
                <c:pt idx="1639">
                  <c:v>7.6058650491071431E-4</c:v>
                </c:pt>
                <c:pt idx="1640">
                  <c:v>7.6007864867565645E-4</c:v>
                </c:pt>
                <c:pt idx="1641">
                  <c:v>7.5957229210833635E-4</c:v>
                </c:pt>
                <c:pt idx="1642">
                  <c:v>7.5906743116742348E-4</c:v>
                </c:pt>
                <c:pt idx="1643">
                  <c:v>7.5856406182055951E-4</c:v>
                </c:pt>
                <c:pt idx="1644">
                  <c:v>7.580621800443477E-4</c:v>
                </c:pt>
                <c:pt idx="1645">
                  <c:v>7.5756178182434454E-4</c:v>
                </c:pt>
                <c:pt idx="1646">
                  <c:v>7.5706286315504979E-4</c:v>
                </c:pt>
                <c:pt idx="1647">
                  <c:v>7.5656542003989572E-4</c:v>
                </c:pt>
                <c:pt idx="1648">
                  <c:v>7.5606944849123943E-4</c:v>
                </c:pt>
                <c:pt idx="1649">
                  <c:v>7.5557494453035124E-4</c:v>
                </c:pt>
                <c:pt idx="1650">
                  <c:v>7.5508190418740572E-4</c:v>
                </c:pt>
                <c:pt idx="1651">
                  <c:v>7.5459032350147178E-4</c:v>
                </c:pt>
                <c:pt idx="1652">
                  <c:v>7.5410019852050229E-4</c:v>
                </c:pt>
                <c:pt idx="1653">
                  <c:v>7.5361152530132474E-4</c:v>
                </c:pt>
                <c:pt idx="1654">
                  <c:v>7.5312429990963053E-4</c:v>
                </c:pt>
                <c:pt idx="1655">
                  <c:v>7.5263851841996519E-4</c:v>
                </c:pt>
                <c:pt idx="1656">
                  <c:v>7.5215417691571807E-4</c:v>
                </c:pt>
                <c:pt idx="1657">
                  <c:v>7.5167127148911275E-4</c:v>
                </c:pt>
                <c:pt idx="1658">
                  <c:v>7.5118979824119567E-4</c:v>
                </c:pt>
                <c:pt idx="1659">
                  <c:v>7.5070975328182668E-4</c:v>
                </c:pt>
                <c:pt idx="1660">
                  <c:v>7.5023113272966826E-4</c:v>
                </c:pt>
                <c:pt idx="1661">
                  <c:v>7.4975393271217543E-4</c:v>
                </c:pt>
                <c:pt idx="1662">
                  <c:v>7.4927814936558482E-4</c:v>
                </c:pt>
                <c:pt idx="1663">
                  <c:v>7.4880377883490491E-4</c:v>
                </c:pt>
                <c:pt idx="1664">
                  <c:v>7.4833081727390454E-4</c:v>
                </c:pt>
                <c:pt idx="1665">
                  <c:v>7.4785926084510292E-4</c:v>
                </c:pt>
                <c:pt idx="1666">
                  <c:v>7.473891057197589E-4</c:v>
                </c:pt>
                <c:pt idx="1667">
                  <c:v>7.4692034807786003E-4</c:v>
                </c:pt>
                <c:pt idx="1668">
                  <c:v>7.4645298410811237E-4</c:v>
                </c:pt>
                <c:pt idx="1669">
                  <c:v>7.4592055551674444E-4</c:v>
                </c:pt>
                <c:pt idx="1670">
                  <c:v>7.4545616519384615E-4</c:v>
                </c:pt>
                <c:pt idx="1671">
                  <c:v>7.4499315662138166E-4</c:v>
                </c:pt>
                <c:pt idx="1672">
                  <c:v>7.4453152602405894E-4</c:v>
                </c:pt>
                <c:pt idx="1673">
                  <c:v>7.4407126963524839E-4</c:v>
                </c:pt>
                <c:pt idx="1674">
                  <c:v>7.4361238369697149E-4</c:v>
                </c:pt>
                <c:pt idx="1675">
                  <c:v>7.4315486445988962E-4</c:v>
                </c:pt>
                <c:pt idx="1676">
                  <c:v>7.4269870818329312E-4</c:v>
                </c:pt>
                <c:pt idx="1677">
                  <c:v>7.422439111350903E-4</c:v>
                </c:pt>
                <c:pt idx="1678">
                  <c:v>7.417904695917962E-4</c:v>
                </c:pt>
                <c:pt idx="1679">
                  <c:v>7.4133837983852069E-4</c:v>
                </c:pt>
                <c:pt idx="1680">
                  <c:v>7.4088763816895851E-4</c:v>
                </c:pt>
                <c:pt idx="1681">
                  <c:v>7.4043824088537648E-4</c:v>
                </c:pt>
                <c:pt idx="1682">
                  <c:v>7.3999018429860345E-4</c:v>
                </c:pt>
                <c:pt idx="1683">
                  <c:v>7.3954346472801806E-4</c:v>
                </c:pt>
                <c:pt idx="1684">
                  <c:v>7.3909807850153783E-4</c:v>
                </c:pt>
                <c:pt idx="1685">
                  <c:v>7.3865402195560708E-4</c:v>
                </c:pt>
                <c:pt idx="1686">
                  <c:v>7.3821129143518654E-4</c:v>
                </c:pt>
                <c:pt idx="1687">
                  <c:v>7.3776988329374033E-4</c:v>
                </c:pt>
                <c:pt idx="1688">
                  <c:v>7.3732979389322557E-4</c:v>
                </c:pt>
                <c:pt idx="1689">
                  <c:v>7.3689101960408066E-4</c:v>
                </c:pt>
                <c:pt idx="1690">
                  <c:v>7.3645355680521259E-4</c:v>
                </c:pt>
                <c:pt idx="1691">
                  <c:v>7.3601740188398686E-4</c:v>
                </c:pt>
                <c:pt idx="1692">
                  <c:v>7.3558255123621437E-4</c:v>
                </c:pt>
                <c:pt idx="1693">
                  <c:v>7.3514900126614045E-4</c:v>
                </c:pt>
                <c:pt idx="1694">
                  <c:v>7.3471674838643274E-4</c:v>
                </c:pt>
                <c:pt idx="1695">
                  <c:v>7.342857890181697E-4</c:v>
                </c:pt>
                <c:pt idx="1696">
                  <c:v>7.3385611959082852E-4</c:v>
                </c:pt>
                <c:pt idx="1697">
                  <c:v>7.3342773654227317E-4</c:v>
                </c:pt>
                <c:pt idx="1698">
                  <c:v>7.3300063631874274E-4</c:v>
                </c:pt>
                <c:pt idx="1699">
                  <c:v>7.325748153748391E-4</c:v>
                </c:pt>
                <c:pt idx="1700">
                  <c:v>7.3215027017351582E-4</c:v>
                </c:pt>
                <c:pt idx="1701">
                  <c:v>7.3172699718606488E-4</c:v>
                </c:pt>
                <c:pt idx="1702">
                  <c:v>7.3130499289210556E-4</c:v>
                </c:pt>
                <c:pt idx="1703">
                  <c:v>7.308242512677793E-4</c:v>
                </c:pt>
                <c:pt idx="1704">
                  <c:v>7.3040495378703712E-4</c:v>
                </c:pt>
                <c:pt idx="1705">
                  <c:v>7.2998691398980893E-4</c:v>
                </c:pt>
                <c:pt idx="1706">
                  <c:v>7.2957012839008277E-4</c:v>
                </c:pt>
                <c:pt idx="1707">
                  <c:v>7.2915459351011148E-4</c:v>
                </c:pt>
                <c:pt idx="1708">
                  <c:v>7.2874030588040029E-4</c:v>
                </c:pt>
                <c:pt idx="1709">
                  <c:v>7.2832726203969481E-4</c:v>
                </c:pt>
                <c:pt idx="1710">
                  <c:v>7.2791545853496866E-4</c:v>
                </c:pt>
                <c:pt idx="1711">
                  <c:v>7.2750489192141077E-4</c:v>
                </c:pt>
                <c:pt idx="1712">
                  <c:v>7.2709555876241381E-4</c:v>
                </c:pt>
                <c:pt idx="1713">
                  <c:v>7.2668745562956126E-4</c:v>
                </c:pt>
                <c:pt idx="1714">
                  <c:v>7.262805791026153E-4</c:v>
                </c:pt>
                <c:pt idx="1715">
                  <c:v>7.2587492576950429E-4</c:v>
                </c:pt>
                <c:pt idx="1716">
                  <c:v>7.2547049222631047E-4</c:v>
                </c:pt>
                <c:pt idx="1717">
                  <c:v>7.2506727507725723E-4</c:v>
                </c:pt>
                <c:pt idx="1718">
                  <c:v>7.2466527093469741E-4</c:v>
                </c:pt>
                <c:pt idx="1719">
                  <c:v>7.2426447641909945E-4</c:v>
                </c:pt>
                <c:pt idx="1720">
                  <c:v>7.2386488815903629E-4</c:v>
                </c:pt>
                <c:pt idx="1721">
                  <c:v>7.2346650279117217E-4</c:v>
                </c:pt>
                <c:pt idx="1722">
                  <c:v>7.2306931696024962E-4</c:v>
                </c:pt>
                <c:pt idx="1723">
                  <c:v>7.2267332731907805E-4</c:v>
                </c:pt>
                <c:pt idx="1724">
                  <c:v>7.222785305285198E-4</c:v>
                </c:pt>
                <c:pt idx="1725">
                  <c:v>7.2188492325747883E-4</c:v>
                </c:pt>
                <c:pt idx="1726">
                  <c:v>7.2149250218288686E-4</c:v>
                </c:pt>
                <c:pt idx="1727">
                  <c:v>7.2110126398969136E-4</c:v>
                </c:pt>
                <c:pt idx="1728">
                  <c:v>7.2071120537084302E-4</c:v>
                </c:pt>
                <c:pt idx="1729">
                  <c:v>7.2032232302728246E-4</c:v>
                </c:pt>
                <c:pt idx="1730">
                  <c:v>7.1993461366792798E-4</c:v>
                </c:pt>
                <c:pt idx="1731">
                  <c:v>7.1954807400966242E-4</c:v>
                </c:pt>
                <c:pt idx="1732">
                  <c:v>7.1916270077732102E-4</c:v>
                </c:pt>
                <c:pt idx="1733">
                  <c:v>7.1877849070367766E-4</c:v>
                </c:pt>
                <c:pt idx="1734">
                  <c:v>7.1839544052943317E-4</c:v>
                </c:pt>
                <c:pt idx="1735">
                  <c:v>7.1801354700320129E-4</c:v>
                </c:pt>
                <c:pt idx="1736">
                  <c:v>7.1763280688149711E-4</c:v>
                </c:pt>
                <c:pt idx="1737">
                  <c:v>7.1725321692872319E-4</c:v>
                </c:pt>
                <c:pt idx="1738">
                  <c:v>7.1687477391715708E-4</c:v>
                </c:pt>
                <c:pt idx="1739">
                  <c:v>7.1649747462693863E-4</c:v>
                </c:pt>
                <c:pt idx="1740">
                  <c:v>7.1612131584605646E-4</c:v>
                </c:pt>
                <c:pt idx="1741">
                  <c:v>7.157462943703359E-4</c:v>
                </c:pt>
                <c:pt idx="1742">
                  <c:v>7.1537240700342514E-4</c:v>
                </c:pt>
                <c:pt idx="1743">
                  <c:v>7.1499965055678316E-4</c:v>
                </c:pt>
                <c:pt idx="1744">
                  <c:v>7.1462802184966577E-4</c:v>
                </c:pt>
                <c:pt idx="1745">
                  <c:v>7.1425751770911347E-4</c:v>
                </c:pt>
                <c:pt idx="1746">
                  <c:v>7.1388813496993809E-4</c:v>
                </c:pt>
                <c:pt idx="1747">
                  <c:v>7.1351987047470981E-4</c:v>
                </c:pt>
                <c:pt idx="1748">
                  <c:v>7.1315272107374378E-4</c:v>
                </c:pt>
                <c:pt idx="1749">
                  <c:v>7.1278668362508805E-4</c:v>
                </c:pt>
                <c:pt idx="1750">
                  <c:v>7.1242175499450916E-4</c:v>
                </c:pt>
                <c:pt idx="1751">
                  <c:v>7.1205793205548031E-4</c:v>
                </c:pt>
                <c:pt idx="1752">
                  <c:v>7.1169521168916732E-4</c:v>
                </c:pt>
                <c:pt idx="1753">
                  <c:v>7.1133359078441648E-4</c:v>
                </c:pt>
                <c:pt idx="1754">
                  <c:v>7.1097306623774028E-4</c:v>
                </c:pt>
                <c:pt idx="1755">
                  <c:v>7.1056237669268971E-4</c:v>
                </c:pt>
                <c:pt idx="1756">
                  <c:v>7.1020419106980004E-4</c:v>
                </c:pt>
                <c:pt idx="1757">
                  <c:v>7.0984709210093419E-4</c:v>
                </c:pt>
                <c:pt idx="1758">
                  <c:v>7.0949107671422745E-4</c:v>
                </c:pt>
                <c:pt idx="1759">
                  <c:v>7.0913614184541429E-4</c:v>
                </c:pt>
                <c:pt idx="1760">
                  <c:v>7.0878228443781535E-4</c:v>
                </c:pt>
                <c:pt idx="1761">
                  <c:v>7.0842950144232397E-4</c:v>
                </c:pt>
                <c:pt idx="1762">
                  <c:v>7.0807778981739323E-4</c:v>
                </c:pt>
                <c:pt idx="1763">
                  <c:v>7.0772714652902243E-4</c:v>
                </c:pt>
                <c:pt idx="1764">
                  <c:v>7.0737756855074438E-4</c:v>
                </c:pt>
                <c:pt idx="1765">
                  <c:v>7.0702905286361135E-4</c:v>
                </c:pt>
                <c:pt idx="1766">
                  <c:v>7.0668159645618286E-4</c:v>
                </c:pt>
                <c:pt idx="1767">
                  <c:v>7.0633519632451144E-4</c:v>
                </c:pt>
                <c:pt idx="1768">
                  <c:v>7.059898494721303E-4</c:v>
                </c:pt>
                <c:pt idx="1769">
                  <c:v>7.0544928242859703E-4</c:v>
                </c:pt>
                <c:pt idx="1770">
                  <c:v>7.0510663030159883E-4</c:v>
                </c:pt>
                <c:pt idx="1771">
                  <c:v>7.0476502081308443E-4</c:v>
                </c:pt>
                <c:pt idx="1772">
                  <c:v>7.0442445100061298E-4</c:v>
                </c:pt>
                <c:pt idx="1773">
                  <c:v>7.0408491790914963E-4</c:v>
                </c:pt>
                <c:pt idx="1774">
                  <c:v>7.0374641859105255E-4</c:v>
                </c:pt>
                <c:pt idx="1775">
                  <c:v>7.0340895010605968E-4</c:v>
                </c:pt>
                <c:pt idx="1776">
                  <c:v>7.030725095212749E-4</c:v>
                </c:pt>
                <c:pt idx="1777">
                  <c:v>7.0273709391115516E-4</c:v>
                </c:pt>
                <c:pt idx="1778">
                  <c:v>7.0240270035749723E-4</c:v>
                </c:pt>
                <c:pt idx="1779">
                  <c:v>7.0206932594942364E-4</c:v>
                </c:pt>
                <c:pt idx="1780">
                  <c:v>7.0173696778337037E-4</c:v>
                </c:pt>
                <c:pt idx="1781">
                  <c:v>7.014056229630724E-4</c:v>
                </c:pt>
                <c:pt idx="1782">
                  <c:v>7.010752885995516E-4</c:v>
                </c:pt>
                <c:pt idx="1783">
                  <c:v>7.0074596181110191E-4</c:v>
                </c:pt>
                <c:pt idx="1784">
                  <c:v>7.0041763972327755E-4</c:v>
                </c:pt>
                <c:pt idx="1785">
                  <c:v>7.0009031946887844E-4</c:v>
                </c:pt>
                <c:pt idx="1786">
                  <c:v>6.997639981879372E-4</c:v>
                </c:pt>
                <c:pt idx="1787">
                  <c:v>6.9943867302770608E-4</c:v>
                </c:pt>
                <c:pt idx="1788">
                  <c:v>6.9911434114264303E-4</c:v>
                </c:pt>
                <c:pt idx="1789">
                  <c:v>6.9879099969439912E-4</c:v>
                </c:pt>
                <c:pt idx="1790">
                  <c:v>6.9846864585180394E-4</c:v>
                </c:pt>
                <c:pt idx="1791">
                  <c:v>6.9814727679085378E-4</c:v>
                </c:pt>
                <c:pt idx="1792">
                  <c:v>6.9782688969469652E-4</c:v>
                </c:pt>
                <c:pt idx="1793">
                  <c:v>6.9750748175362006E-4</c:v>
                </c:pt>
                <c:pt idx="1794">
                  <c:v>6.9718905016503681E-4</c:v>
                </c:pt>
                <c:pt idx="1795">
                  <c:v>6.9687159213347263E-4</c:v>
                </c:pt>
                <c:pt idx="1796">
                  <c:v>6.9655510487055144E-4</c:v>
                </c:pt>
                <c:pt idx="1797">
                  <c:v>6.9623958559498318E-4</c:v>
                </c:pt>
                <c:pt idx="1798">
                  <c:v>6.9592503153254948E-4</c:v>
                </c:pt>
                <c:pt idx="1799">
                  <c:v>6.956114399160907E-4</c:v>
                </c:pt>
                <c:pt idx="1800">
                  <c:v>6.9529880798549298E-4</c:v>
                </c:pt>
                <c:pt idx="1801">
                  <c:v>6.9498713298767338E-4</c:v>
                </c:pt>
                <c:pt idx="1802">
                  <c:v>6.9467641217656835E-4</c:v>
                </c:pt>
                <c:pt idx="1803">
                  <c:v>6.943666428131189E-4</c:v>
                </c:pt>
                <c:pt idx="1804">
                  <c:v>6.9405782216525784E-4</c:v>
                </c:pt>
                <c:pt idx="1805">
                  <c:v>6.9374994750789616E-4</c:v>
                </c:pt>
                <c:pt idx="1806">
                  <c:v>6.9344301612290983E-4</c:v>
                </c:pt>
                <c:pt idx="1807">
                  <c:v>6.931370252991261E-4</c:v>
                </c:pt>
                <c:pt idx="1808">
                  <c:v>6.9283197233231035E-4</c:v>
                </c:pt>
                <c:pt idx="1809">
                  <c:v>6.9252785452515264E-4</c:v>
                </c:pt>
                <c:pt idx="1810">
                  <c:v>6.9222466918725397E-4</c:v>
                </c:pt>
                <c:pt idx="1811">
                  <c:v>6.9192241363511388E-4</c:v>
                </c:pt>
                <c:pt idx="1812">
                  <c:v>6.9162108519211531E-4</c:v>
                </c:pt>
                <c:pt idx="1813">
                  <c:v>6.9132068118851319E-4</c:v>
                </c:pt>
                <c:pt idx="1814">
                  <c:v>6.9102119896141949E-4</c:v>
                </c:pt>
                <c:pt idx="1815">
                  <c:v>6.9072263585479065E-4</c:v>
                </c:pt>
                <c:pt idx="1816">
                  <c:v>6.9042498921941399E-4</c:v>
                </c:pt>
                <c:pt idx="1817">
                  <c:v>6.901282564128942E-4</c:v>
                </c:pt>
                <c:pt idx="1818">
                  <c:v>6.8983243479964001E-4</c:v>
                </c:pt>
                <c:pt idx="1819">
                  <c:v>6.8953752175085101E-4</c:v>
                </c:pt>
                <c:pt idx="1820">
                  <c:v>6.8924351464450385E-4</c:v>
                </c:pt>
                <c:pt idx="1821">
                  <c:v>6.8895041086533939E-4</c:v>
                </c:pt>
                <c:pt idx="1822">
                  <c:v>6.8865820780484894E-4</c:v>
                </c:pt>
                <c:pt idx="1823">
                  <c:v>6.8836690286126073E-4</c:v>
                </c:pt>
                <c:pt idx="1824">
                  <c:v>6.8807649343952722E-4</c:v>
                </c:pt>
                <c:pt idx="1825">
                  <c:v>6.877869769513111E-4</c:v>
                </c:pt>
                <c:pt idx="1826">
                  <c:v>6.8749835081497216E-4</c:v>
                </c:pt>
                <c:pt idx="1827">
                  <c:v>6.8721061245555388E-4</c:v>
                </c:pt>
                <c:pt idx="1828">
                  <c:v>6.8692375930477008E-4</c:v>
                </c:pt>
                <c:pt idx="1829">
                  <c:v>6.866377888009919E-4</c:v>
                </c:pt>
                <c:pt idx="1830">
                  <c:v>6.863526983892337E-4</c:v>
                </c:pt>
                <c:pt idx="1831">
                  <c:v>6.8606848552114062E-4</c:v>
                </c:pt>
                <c:pt idx="1832">
                  <c:v>6.8578514765497446E-4</c:v>
                </c:pt>
                <c:pt idx="1833">
                  <c:v>6.8550268225560102E-4</c:v>
                </c:pt>
                <c:pt idx="1834">
                  <c:v>6.8522108679447608E-4</c:v>
                </c:pt>
                <c:pt idx="1835">
                  <c:v>6.8494035874963285E-4</c:v>
                </c:pt>
                <c:pt idx="1836">
                  <c:v>6.8466049560566785E-4</c:v>
                </c:pt>
                <c:pt idx="1837">
                  <c:v>6.8438149485372838E-4</c:v>
                </c:pt>
                <c:pt idx="1838">
                  <c:v>6.8410335399149869E-4</c:v>
                </c:pt>
                <c:pt idx="1839">
                  <c:v>6.8382607052318669E-4</c:v>
                </c:pt>
                <c:pt idx="1840">
                  <c:v>6.8354964195951103E-4</c:v>
                </c:pt>
                <c:pt idx="1841">
                  <c:v>6.8327406581768755E-4</c:v>
                </c:pt>
                <c:pt idx="1842">
                  <c:v>6.8299933962141606E-4</c:v>
                </c:pt>
                <c:pt idx="1843">
                  <c:v>6.8272546090086686E-4</c:v>
                </c:pt>
                <c:pt idx="1844">
                  <c:v>6.8245242719266802E-4</c:v>
                </c:pt>
                <c:pt idx="1845">
                  <c:v>6.8218023603989141E-4</c:v>
                </c:pt>
                <c:pt idx="1846">
                  <c:v>6.8190888499204E-4</c:v>
                </c:pt>
                <c:pt idx="1847">
                  <c:v>6.8163837160503454E-4</c:v>
                </c:pt>
                <c:pt idx="1848">
                  <c:v>6.8136869344119998E-4</c:v>
                </c:pt>
                <c:pt idx="1849">
                  <c:v>6.8109984806925242E-4</c:v>
                </c:pt>
                <c:pt idx="1850">
                  <c:v>6.8083183306428641E-4</c:v>
                </c:pt>
                <c:pt idx="1851">
                  <c:v>6.8056464600776056E-4</c:v>
                </c:pt>
                <c:pt idx="1852">
                  <c:v>6.8029828448748562E-4</c:v>
                </c:pt>
                <c:pt idx="1853">
                  <c:v>6.8003274609761046E-4</c:v>
                </c:pt>
                <c:pt idx="1854">
                  <c:v>6.797680284386093E-4</c:v>
                </c:pt>
                <c:pt idx="1855">
                  <c:v>6.7950412911726781E-4</c:v>
                </c:pt>
                <c:pt idx="1856">
                  <c:v>6.7924104574667112E-4</c:v>
                </c:pt>
                <c:pt idx="1857">
                  <c:v>6.7897877594618968E-4</c:v>
                </c:pt>
                <c:pt idx="1858">
                  <c:v>6.7871731734146649E-4</c:v>
                </c:pt>
                <c:pt idx="1859">
                  <c:v>6.7845666756440395E-4</c:v>
                </c:pt>
                <c:pt idx="1860">
                  <c:v>6.7819682425315038E-4</c:v>
                </c:pt>
                <c:pt idx="1861">
                  <c:v>6.7793778505208745E-4</c:v>
                </c:pt>
                <c:pt idx="1862">
                  <c:v>6.7767954761181661E-4</c:v>
                </c:pt>
                <c:pt idx="1863">
                  <c:v>6.7742210958914657E-4</c:v>
                </c:pt>
                <c:pt idx="1864">
                  <c:v>6.7716546864707891E-4</c:v>
                </c:pt>
                <c:pt idx="1865">
                  <c:v>6.7690962245479686E-4</c:v>
                </c:pt>
                <c:pt idx="1866">
                  <c:v>6.766545686876502E-4</c:v>
                </c:pt>
                <c:pt idx="1867">
                  <c:v>6.7640030502714391E-4</c:v>
                </c:pt>
                <c:pt idx="1868">
                  <c:v>6.7614682916092425E-4</c:v>
                </c:pt>
                <c:pt idx="1869">
                  <c:v>6.7589413878276557E-4</c:v>
                </c:pt>
                <c:pt idx="1870">
                  <c:v>6.756422315925578E-4</c:v>
                </c:pt>
                <c:pt idx="1871">
                  <c:v>6.7539110529629275E-4</c:v>
                </c:pt>
                <c:pt idx="1872">
                  <c:v>6.7514075760605218E-4</c:v>
                </c:pt>
                <c:pt idx="1873">
                  <c:v>6.7489118623999321E-4</c:v>
                </c:pt>
                <c:pt idx="1874">
                  <c:v>6.7464238892233697E-4</c:v>
                </c:pt>
                <c:pt idx="1875">
                  <c:v>6.7439436338335415E-4</c:v>
                </c:pt>
                <c:pt idx="1876">
                  <c:v>6.7414710735935344E-4</c:v>
                </c:pt>
                <c:pt idx="1877">
                  <c:v>6.7390061859266706E-4</c:v>
                </c:pt>
                <c:pt idx="1878">
                  <c:v>6.73654894831639E-4</c:v>
                </c:pt>
                <c:pt idx="1879">
                  <c:v>6.7340993383061161E-4</c:v>
                </c:pt>
                <c:pt idx="1880">
                  <c:v>6.7316573334991235E-4</c:v>
                </c:pt>
                <c:pt idx="1881">
                  <c:v>6.7292229115584147E-4</c:v>
                </c:pt>
                <c:pt idx="1882">
                  <c:v>6.7267960502065882E-4</c:v>
                </c:pt>
                <c:pt idx="1883">
                  <c:v>6.724376727225708E-4</c:v>
                </c:pt>
                <c:pt idx="1884">
                  <c:v>6.7219649204571755E-4</c:v>
                </c:pt>
                <c:pt idx="1885">
                  <c:v>6.7195606078016023E-4</c:v>
                </c:pt>
                <c:pt idx="1886">
                  <c:v>6.7171637672186805E-4</c:v>
                </c:pt>
                <c:pt idx="1887">
                  <c:v>6.7147743767270523E-4</c:v>
                </c:pt>
                <c:pt idx="1888">
                  <c:v>6.7123924144041845E-4</c:v>
                </c:pt>
                <c:pt idx="1889">
                  <c:v>6.7100178583862395E-4</c:v>
                </c:pt>
                <c:pt idx="1890">
                  <c:v>6.7076506868679435E-4</c:v>
                </c:pt>
                <c:pt idx="1891">
                  <c:v>6.705290878102466E-4</c:v>
                </c:pt>
                <c:pt idx="1892">
                  <c:v>6.7029384104012825E-4</c:v>
                </c:pt>
                <c:pt idx="1893">
                  <c:v>6.7005932621340522E-4</c:v>
                </c:pt>
                <c:pt idx="1894">
                  <c:v>6.6982554117284935E-4</c:v>
                </c:pt>
                <c:pt idx="1895">
                  <c:v>6.6959248376702448E-4</c:v>
                </c:pt>
                <c:pt idx="1896">
                  <c:v>6.6936015185027522E-4</c:v>
                </c:pt>
                <c:pt idx="1897">
                  <c:v>6.6912854328271282E-4</c:v>
                </c:pt>
                <c:pt idx="1898">
                  <c:v>6.6889765593020349E-4</c:v>
                </c:pt>
                <c:pt idx="1899">
                  <c:v>6.6866748766435504E-4</c:v>
                </c:pt>
                <c:pt idx="1900">
                  <c:v>6.6843803636250441E-4</c:v>
                </c:pt>
                <c:pt idx="1901">
                  <c:v>6.6820929990770502E-4</c:v>
                </c:pt>
                <c:pt idx="1902">
                  <c:v>6.6798127618871426E-4</c:v>
                </c:pt>
                <c:pt idx="1903">
                  <c:v>6.6775396309998029E-4</c:v>
                </c:pt>
                <c:pt idx="1904">
                  <c:v>6.6752735854162988E-4</c:v>
                </c:pt>
                <c:pt idx="1905">
                  <c:v>6.6730146041945595E-4</c:v>
                </c:pt>
                <c:pt idx="1906">
                  <c:v>6.6707626664490414E-4</c:v>
                </c:pt>
                <c:pt idx="1907">
                  <c:v>6.6685177513506116E-4</c:v>
                </c:pt>
                <c:pt idx="1908">
                  <c:v>6.6662798381264131E-4</c:v>
                </c:pt>
                <c:pt idx="1909">
                  <c:v>6.6640489060597482E-4</c:v>
                </c:pt>
                <c:pt idx="1910">
                  <c:v>6.6618249344899453E-4</c:v>
                </c:pt>
                <c:pt idx="1911">
                  <c:v>6.6596079028122365E-4</c:v>
                </c:pt>
                <c:pt idx="1912">
                  <c:v>6.6573977904776319E-4</c:v>
                </c:pt>
                <c:pt idx="1913">
                  <c:v>6.6551945769927979E-4</c:v>
                </c:pt>
                <c:pt idx="1914">
                  <c:v>6.6529982419199238E-4</c:v>
                </c:pt>
                <c:pt idx="1915">
                  <c:v>6.6508087648766041E-4</c:v>
                </c:pt>
                <c:pt idx="1916">
                  <c:v>6.6486261255357146E-4</c:v>
                </c:pt>
                <c:pt idx="1917">
                  <c:v>6.6464503036252787E-4</c:v>
                </c:pt>
                <c:pt idx="1918">
                  <c:v>6.6442812789283543E-4</c:v>
                </c:pt>
                <c:pt idx="1919">
                  <c:v>6.6421190312828998E-4</c:v>
                </c:pt>
                <c:pt idx="1920">
                  <c:v>6.6399635405816585E-4</c:v>
                </c:pt>
                <c:pt idx="1921">
                  <c:v>6.6378147867720259E-4</c:v>
                </c:pt>
                <c:pt idx="1922">
                  <c:v>6.6356727498559343E-4</c:v>
                </c:pt>
                <c:pt idx="1923">
                  <c:v>6.633537409889721E-4</c:v>
                </c:pt>
                <c:pt idx="1924">
                  <c:v>6.6314087469840116E-4</c:v>
                </c:pt>
                <c:pt idx="1925">
                  <c:v>6.629286741303593E-4</c:v>
                </c:pt>
                <c:pt idx="1926">
                  <c:v>6.6271713730672887E-4</c:v>
                </c:pt>
                <c:pt idx="1927">
                  <c:v>6.6250626225478407E-4</c:v>
                </c:pt>
                <c:pt idx="1928">
                  <c:v>6.6229604700717803E-4</c:v>
                </c:pt>
                <c:pt idx="1929">
                  <c:v>6.6208648960193114E-4</c:v>
                </c:pt>
                <c:pt idx="1930">
                  <c:v>6.6187758808241822E-4</c:v>
                </c:pt>
                <c:pt idx="1931">
                  <c:v>6.6166934049735658E-4</c:v>
                </c:pt>
                <c:pt idx="1932">
                  <c:v>6.6146174490079384E-4</c:v>
                </c:pt>
                <c:pt idx="1933">
                  <c:v>6.6125479935209559E-4</c:v>
                </c:pt>
                <c:pt idx="1934">
                  <c:v>6.6104850191593299E-4</c:v>
                </c:pt>
                <c:pt idx="1935">
                  <c:v>6.608428506622709E-4</c:v>
                </c:pt>
                <c:pt idx="1936">
                  <c:v>6.6063784366635558E-4</c:v>
                </c:pt>
                <c:pt idx="1937">
                  <c:v>6.604334790087027E-4</c:v>
                </c:pt>
                <c:pt idx="1938">
                  <c:v>6.6022975477508458E-4</c:v>
                </c:pt>
                <c:pt idx="1939">
                  <c:v>6.6002666905651882E-4</c:v>
                </c:pt>
                <c:pt idx="1940">
                  <c:v>6.598242199492559E-4</c:v>
                </c:pt>
                <c:pt idx="1941">
                  <c:v>6.5962240555476675E-4</c:v>
                </c:pt>
                <c:pt idx="1942">
                  <c:v>6.5942122397973134E-4</c:v>
                </c:pt>
                <c:pt idx="1943">
                  <c:v>6.5922067333602601E-4</c:v>
                </c:pt>
                <c:pt idx="1944">
                  <c:v>6.5902075174071163E-4</c:v>
                </c:pt>
                <c:pt idx="1945">
                  <c:v>6.5882145731602172E-4</c:v>
                </c:pt>
                <c:pt idx="1946">
                  <c:v>6.5862278818935025E-4</c:v>
                </c:pt>
                <c:pt idx="1947">
                  <c:v>6.5842474249323964E-4</c:v>
                </c:pt>
                <c:pt idx="1948">
                  <c:v>6.5822731836536895E-4</c:v>
                </c:pt>
                <c:pt idx="1949">
                  <c:v>6.5803051394854148E-4</c:v>
                </c:pt>
                <c:pt idx="1950">
                  <c:v>6.5783432739067364E-4</c:v>
                </c:pt>
                <c:pt idx="1951">
                  <c:v>6.5763875684478204E-4</c:v>
                </c:pt>
                <c:pt idx="1952">
                  <c:v>6.5744380046897221E-4</c:v>
                </c:pt>
                <c:pt idx="1953">
                  <c:v>6.5724945642642654E-4</c:v>
                </c:pt>
                <c:pt idx="1954">
                  <c:v>6.5705572288539231E-4</c:v>
                </c:pt>
                <c:pt idx="1955">
                  <c:v>6.568625980191698E-4</c:v>
                </c:pt>
                <c:pt idx="1956">
                  <c:v>6.5667008000610085E-4</c:v>
                </c:pt>
                <c:pt idx="1957">
                  <c:v>6.5647816702955636E-4</c:v>
                </c:pt>
                <c:pt idx="1958">
                  <c:v>6.5628685727792482E-4</c:v>
                </c:pt>
                <c:pt idx="1959">
                  <c:v>6.560961489446009E-4</c:v>
                </c:pt>
                <c:pt idx="1960">
                  <c:v>6.5590604022797258E-4</c:v>
                </c:pt>
                <c:pt idx="1961">
                  <c:v>6.5571652933141061E-4</c:v>
                </c:pt>
                <c:pt idx="1962">
                  <c:v>6.5552761446325603E-4</c:v>
                </c:pt>
                <c:pt idx="1963">
                  <c:v>6.5531243929574628E-4</c:v>
                </c:pt>
                <c:pt idx="1964">
                  <c:v>6.5512479562122774E-4</c:v>
                </c:pt>
                <c:pt idx="1965">
                  <c:v>6.5493774237641617E-4</c:v>
                </c:pt>
                <c:pt idx="1966">
                  <c:v>6.5475127779011997E-4</c:v>
                </c:pt>
                <c:pt idx="1967">
                  <c:v>6.5456540009605749E-4</c:v>
                </c:pt>
                <c:pt idx="1968">
                  <c:v>6.5438010753284578E-4</c:v>
                </c:pt>
                <c:pt idx="1969">
                  <c:v>6.5419539834398897E-4</c:v>
                </c:pt>
                <c:pt idx="1970">
                  <c:v>6.5401127077786673E-4</c:v>
                </c:pt>
                <c:pt idx="1971">
                  <c:v>6.5382772308772235E-4</c:v>
                </c:pt>
                <c:pt idx="1972">
                  <c:v>6.5364475353165156E-4</c:v>
                </c:pt>
                <c:pt idx="1973">
                  <c:v>6.5346236037259044E-4</c:v>
                </c:pt>
                <c:pt idx="1974">
                  <c:v>6.532805418783046E-4</c:v>
                </c:pt>
                <c:pt idx="1975">
                  <c:v>6.5309929632137692E-4</c:v>
                </c:pt>
                <c:pt idx="1976">
                  <c:v>6.5291862197919672E-4</c:v>
                </c:pt>
                <c:pt idx="1977">
                  <c:v>6.5273851713394768E-4</c:v>
                </c:pt>
                <c:pt idx="1978">
                  <c:v>6.5255898007259678E-4</c:v>
                </c:pt>
                <c:pt idx="1979">
                  <c:v>6.5238000908688244E-4</c:v>
                </c:pt>
                <c:pt idx="1980">
                  <c:v>6.5220160247330371E-4</c:v>
                </c:pt>
                <c:pt idx="1981">
                  <c:v>6.5202375853310813E-4</c:v>
                </c:pt>
                <c:pt idx="1982">
                  <c:v>6.5184647557228097E-4</c:v>
                </c:pt>
                <c:pt idx="1983">
                  <c:v>6.5166975190153323E-4</c:v>
                </c:pt>
                <c:pt idx="1984">
                  <c:v>6.5149358583629089E-4</c:v>
                </c:pt>
                <c:pt idx="1985">
                  <c:v>6.5131797569668306E-4</c:v>
                </c:pt>
                <c:pt idx="1986">
                  <c:v>6.5114291980753088E-4</c:v>
                </c:pt>
                <c:pt idx="1987">
                  <c:v>6.5096841649833629E-4</c:v>
                </c:pt>
                <c:pt idx="1988">
                  <c:v>6.5079446410327036E-4</c:v>
                </c:pt>
                <c:pt idx="1989">
                  <c:v>6.5062106096116276E-4</c:v>
                </c:pt>
                <c:pt idx="1990">
                  <c:v>6.504482054154895E-4</c:v>
                </c:pt>
                <c:pt idx="1991">
                  <c:v>6.5027589581436265E-4</c:v>
                </c:pt>
                <c:pt idx="1992">
                  <c:v>6.5010413051051806E-4</c:v>
                </c:pt>
                <c:pt idx="1993">
                  <c:v>6.4993290786130554E-4</c:v>
                </c:pt>
                <c:pt idx="1994">
                  <c:v>6.4976222622867633E-4</c:v>
                </c:pt>
                <c:pt idx="1995">
                  <c:v>6.4959208397917273E-4</c:v>
                </c:pt>
                <c:pt idx="1996">
                  <c:v>6.4942247948391674E-4</c:v>
                </c:pt>
                <c:pt idx="1997">
                  <c:v>6.4925341111859872E-4</c:v>
                </c:pt>
                <c:pt idx="1998">
                  <c:v>6.490848772634667E-4</c:v>
                </c:pt>
                <c:pt idx="1999">
                  <c:v>6.4891687630331478E-4</c:v>
                </c:pt>
                <c:pt idx="2000">
                  <c:v>6.487494066274728E-4</c:v>
                </c:pt>
                <c:pt idx="2001">
                  <c:v>6.4858246662979414E-4</c:v>
                </c:pt>
                <c:pt idx="2002">
                  <c:v>6.4841605470864589E-4</c:v>
                </c:pt>
                <c:pt idx="2003">
                  <c:v>6.4825016926689689E-4</c:v>
                </c:pt>
                <c:pt idx="2004">
                  <c:v>6.480848087119075E-4</c:v>
                </c:pt>
                <c:pt idx="2005">
                  <c:v>6.4791997145551776E-4</c:v>
                </c:pt>
                <c:pt idx="2006">
                  <c:v>6.4775565591403724E-4</c:v>
                </c:pt>
                <c:pt idx="2007">
                  <c:v>6.4759186050823367E-4</c:v>
                </c:pt>
                <c:pt idx="2008">
                  <c:v>6.4742858366332191E-4</c:v>
                </c:pt>
                <c:pt idx="2009">
                  <c:v>6.472658238089534E-4</c:v>
                </c:pt>
                <c:pt idx="2010">
                  <c:v>6.4710357937920477E-4</c:v>
                </c:pt>
                <c:pt idx="2011">
                  <c:v>6.469418488125677E-4</c:v>
                </c:pt>
                <c:pt idx="2012">
                  <c:v>6.4678063055193717E-4</c:v>
                </c:pt>
                <c:pt idx="2013">
                  <c:v>6.4661992304460144E-4</c:v>
                </c:pt>
                <c:pt idx="2014">
                  <c:v>6.4645972474223047E-4</c:v>
                </c:pt>
                <c:pt idx="2015">
                  <c:v>6.4627726250398752E-4</c:v>
                </c:pt>
                <c:pt idx="2016">
                  <c:v>6.4611815016166186E-4</c:v>
                </c:pt>
                <c:pt idx="2017">
                  <c:v>6.4595954218652938E-4</c:v>
                </c:pt>
                <c:pt idx="2018">
                  <c:v>6.4580143704829989E-4</c:v>
                </c:pt>
                <c:pt idx="2019">
                  <c:v>6.4564383322100966E-4</c:v>
                </c:pt>
                <c:pt idx="2020">
                  <c:v>6.4548672918301108E-4</c:v>
                </c:pt>
                <c:pt idx="2021">
                  <c:v>6.4533012341696182E-4</c:v>
                </c:pt>
                <c:pt idx="2022">
                  <c:v>6.4517401440981447E-4</c:v>
                </c:pt>
                <c:pt idx="2023">
                  <c:v>6.4501840065280534E-4</c:v>
                </c:pt>
                <c:pt idx="2024">
                  <c:v>6.4486328064144408E-4</c:v>
                </c:pt>
                <c:pt idx="2025">
                  <c:v>6.4470865287550336E-4</c:v>
                </c:pt>
                <c:pt idx="2026">
                  <c:v>6.4455451585900784E-4</c:v>
                </c:pt>
                <c:pt idx="2027">
                  <c:v>6.4440086810022392E-4</c:v>
                </c:pt>
                <c:pt idx="2028">
                  <c:v>6.4424770811164877E-4</c:v>
                </c:pt>
                <c:pt idx="2029">
                  <c:v>6.4409503441000026E-4</c:v>
                </c:pt>
                <c:pt idx="2030">
                  <c:v>6.4394284551620631E-4</c:v>
                </c:pt>
                <c:pt idx="2031">
                  <c:v>6.4379113995539396E-4</c:v>
                </c:pt>
                <c:pt idx="2032">
                  <c:v>6.4363991625687961E-4</c:v>
                </c:pt>
                <c:pt idx="2033">
                  <c:v>6.4348917295415796E-4</c:v>
                </c:pt>
                <c:pt idx="2034">
                  <c:v>6.4333890858489192E-4</c:v>
                </c:pt>
                <c:pt idx="2035">
                  <c:v>6.4318912169090189E-4</c:v>
                </c:pt>
                <c:pt idx="2036">
                  <c:v>6.4303981081815565E-4</c:v>
                </c:pt>
                <c:pt idx="2037">
                  <c:v>6.4289097451675778E-4</c:v>
                </c:pt>
                <c:pt idx="2038">
                  <c:v>6.4274261134093932E-4</c:v>
                </c:pt>
                <c:pt idx="2039">
                  <c:v>6.4259471984904747E-4</c:v>
                </c:pt>
                <c:pt idx="2040">
                  <c:v>6.4244729860353511E-4</c:v>
                </c:pt>
                <c:pt idx="2041">
                  <c:v>6.4230034617095101E-4</c:v>
                </c:pt>
                <c:pt idx="2042">
                  <c:v>6.4215386112192845E-4</c:v>
                </c:pt>
                <c:pt idx="2043">
                  <c:v>6.4200784203117622E-4</c:v>
                </c:pt>
                <c:pt idx="2044">
                  <c:v>6.4186228747746749E-4</c:v>
                </c:pt>
                <c:pt idx="2045">
                  <c:v>6.4171719604362988E-4</c:v>
                </c:pt>
                <c:pt idx="2046">
                  <c:v>6.4157256631653509E-4</c:v>
                </c:pt>
                <c:pt idx="2047">
                  <c:v>6.4142839688708904E-4</c:v>
                </c:pt>
                <c:pt idx="2048">
                  <c:v>6.4128468635022134E-4</c:v>
                </c:pt>
                <c:pt idx="2049">
                  <c:v>6.4114143330487518E-4</c:v>
                </c:pt>
                <c:pt idx="2050">
                  <c:v>6.4099863635399743E-4</c:v>
                </c:pt>
                <c:pt idx="2051">
                  <c:v>6.4085629410452804E-4</c:v>
                </c:pt>
                <c:pt idx="2052">
                  <c:v>6.4071440516739065E-4</c:v>
                </c:pt>
                <c:pt idx="2053">
                  <c:v>6.4057296815748165E-4</c:v>
                </c:pt>
                <c:pt idx="2054">
                  <c:v>6.4043198169366072E-4</c:v>
                </c:pt>
                <c:pt idx="2055">
                  <c:v>6.4029144439874076E-4</c:v>
                </c:pt>
                <c:pt idx="2056">
                  <c:v>6.4015135489947747E-4</c:v>
                </c:pt>
                <c:pt idx="2057">
                  <c:v>6.4001171182655951E-4</c:v>
                </c:pt>
                <c:pt idx="2058">
                  <c:v>6.3987251381459893E-4</c:v>
                </c:pt>
                <c:pt idx="2059">
                  <c:v>6.3973375950212034E-4</c:v>
                </c:pt>
                <c:pt idx="2060">
                  <c:v>6.3959544753155193E-4</c:v>
                </c:pt>
                <c:pt idx="2061">
                  <c:v>6.3945757654921469E-4</c:v>
                </c:pt>
                <c:pt idx="2062">
                  <c:v>6.3932014520531302E-4</c:v>
                </c:pt>
                <c:pt idx="2063">
                  <c:v>6.3918315215392453E-4</c:v>
                </c:pt>
                <c:pt idx="2064">
                  <c:v>6.3904659605299038E-4</c:v>
                </c:pt>
                <c:pt idx="2065">
                  <c:v>6.3891047556430551E-4</c:v>
                </c:pt>
                <c:pt idx="2066">
                  <c:v>6.3877478935350806E-4</c:v>
                </c:pt>
                <c:pt idx="2067">
                  <c:v>6.3862024946052917E-4</c:v>
                </c:pt>
                <c:pt idx="2068">
                  <c:v>6.3848548936976254E-4</c:v>
                </c:pt>
                <c:pt idx="2069">
                  <c:v>6.3835115938808986E-4</c:v>
                </c:pt>
                <c:pt idx="2070">
                  <c:v>6.3821725819696972E-4</c:v>
                </c:pt>
                <c:pt idx="2071">
                  <c:v>6.3808378448165348E-4</c:v>
                </c:pt>
                <c:pt idx="2072">
                  <c:v>6.3795073693117643E-4</c:v>
                </c:pt>
                <c:pt idx="2073">
                  <c:v>6.3781811423834812E-4</c:v>
                </c:pt>
                <c:pt idx="2074">
                  <c:v>6.3768591509974189E-4</c:v>
                </c:pt>
                <c:pt idx="2075">
                  <c:v>6.3755413821568643E-4</c:v>
                </c:pt>
                <c:pt idx="2076">
                  <c:v>6.3742278229025472E-4</c:v>
                </c:pt>
                <c:pt idx="2077">
                  <c:v>6.3729184603125537E-4</c:v>
                </c:pt>
                <c:pt idx="2078">
                  <c:v>6.3716132815022305E-4</c:v>
                </c:pt>
                <c:pt idx="2079">
                  <c:v>6.3703122736240812E-4</c:v>
                </c:pt>
                <c:pt idx="2080">
                  <c:v>6.3690154238676771E-4</c:v>
                </c:pt>
                <c:pt idx="2081">
                  <c:v>6.3669858875000729E-4</c:v>
                </c:pt>
                <c:pt idx="2082">
                  <c:v>6.3656996714917533E-4</c:v>
                </c:pt>
                <c:pt idx="2083">
                  <c:v>6.3644175681547798E-4</c:v>
                </c:pt>
                <c:pt idx="2084">
                  <c:v>6.3631395648469516E-4</c:v>
                </c:pt>
                <c:pt idx="2085">
                  <c:v>6.3618656489626069E-4</c:v>
                </c:pt>
                <c:pt idx="2086">
                  <c:v>6.3605958079325227E-4</c:v>
                </c:pt>
                <c:pt idx="2087">
                  <c:v>6.3593300292238248E-4</c:v>
                </c:pt>
                <c:pt idx="2088">
                  <c:v>6.3580683003398896E-4</c:v>
                </c:pt>
                <c:pt idx="2089">
                  <c:v>6.3568106088202536E-4</c:v>
                </c:pt>
                <c:pt idx="2090">
                  <c:v>6.3555569422405183E-4</c:v>
                </c:pt>
                <c:pt idx="2091">
                  <c:v>6.354307288212259E-4</c:v>
                </c:pt>
                <c:pt idx="2092">
                  <c:v>6.3530616343829239E-4</c:v>
                </c:pt>
                <c:pt idx="2093">
                  <c:v>6.3518199684357509E-4</c:v>
                </c:pt>
                <c:pt idx="2094">
                  <c:v>6.3505822780896676E-4</c:v>
                </c:pt>
                <c:pt idx="2095">
                  <c:v>6.3493485510992024E-4</c:v>
                </c:pt>
                <c:pt idx="2096">
                  <c:v>6.3481187752543881E-4</c:v>
                </c:pt>
                <c:pt idx="2097">
                  <c:v>6.3468929383806707E-4</c:v>
                </c:pt>
                <c:pt idx="2098">
                  <c:v>6.3456710283388241E-4</c:v>
                </c:pt>
                <c:pt idx="2099">
                  <c:v>6.3444530330248434E-4</c:v>
                </c:pt>
                <c:pt idx="2100">
                  <c:v>6.3432389403698692E-4</c:v>
                </c:pt>
                <c:pt idx="2101">
                  <c:v>6.3420287383400824E-4</c:v>
                </c:pt>
                <c:pt idx="2102">
                  <c:v>6.340822414936622E-4</c:v>
                </c:pt>
                <c:pt idx="2103">
                  <c:v>6.3396199581954894E-4</c:v>
                </c:pt>
                <c:pt idx="2104">
                  <c:v>6.3384213561874585E-4</c:v>
                </c:pt>
                <c:pt idx="2105">
                  <c:v>6.3372265970179826E-4</c:v>
                </c:pt>
                <c:pt idx="2106">
                  <c:v>6.3360356688271086E-4</c:v>
                </c:pt>
                <c:pt idx="2107">
                  <c:v>6.3348485597893814E-4</c:v>
                </c:pt>
                <c:pt idx="2108">
                  <c:v>6.3336652581137535E-4</c:v>
                </c:pt>
                <c:pt idx="2109">
                  <c:v>6.3324857520435029E-4</c:v>
                </c:pt>
                <c:pt idx="2110">
                  <c:v>6.3313100298561305E-4</c:v>
                </c:pt>
                <c:pt idx="2111">
                  <c:v>6.3301380798632789E-4</c:v>
                </c:pt>
                <c:pt idx="2112">
                  <c:v>6.328969890410642E-4</c:v>
                </c:pt>
                <c:pt idx="2113">
                  <c:v>6.3278054498778721E-4</c:v>
                </c:pt>
                <c:pt idx="2114">
                  <c:v>6.3266447466784942E-4</c:v>
                </c:pt>
                <c:pt idx="2115">
                  <c:v>6.3254877692598148E-4</c:v>
                </c:pt>
                <c:pt idx="2116">
                  <c:v>6.3243345061028331E-4</c:v>
                </c:pt>
                <c:pt idx="2117">
                  <c:v>6.3231849457221531E-4</c:v>
                </c:pt>
                <c:pt idx="2118">
                  <c:v>6.3220390766658959E-4</c:v>
                </c:pt>
                <c:pt idx="2119">
                  <c:v>6.3208968875156063E-4</c:v>
                </c:pt>
                <c:pt idx="2120">
                  <c:v>6.3197583668861748E-4</c:v>
                </c:pt>
                <c:pt idx="2121">
                  <c:v>6.3186235034257371E-4</c:v>
                </c:pt>
                <c:pt idx="2122">
                  <c:v>6.3174922858155963E-4</c:v>
                </c:pt>
                <c:pt idx="2123">
                  <c:v>6.3163647027701317E-4</c:v>
                </c:pt>
                <c:pt idx="2124">
                  <c:v>6.3152407430367092E-4</c:v>
                </c:pt>
                <c:pt idx="2125">
                  <c:v>6.3141203953955981E-4</c:v>
                </c:pt>
                <c:pt idx="2126">
                  <c:v>6.3130036486598801E-4</c:v>
                </c:pt>
                <c:pt idx="2127">
                  <c:v>6.3118904916753657E-4</c:v>
                </c:pt>
                <c:pt idx="2128">
                  <c:v>6.3107809133205073E-4</c:v>
                </c:pt>
                <c:pt idx="2129">
                  <c:v>6.3096749025063107E-4</c:v>
                </c:pt>
                <c:pt idx="2130">
                  <c:v>6.308572448176248E-4</c:v>
                </c:pt>
                <c:pt idx="2131">
                  <c:v>6.3074735393061775E-4</c:v>
                </c:pt>
                <c:pt idx="2132">
                  <c:v>6.3063781649042494E-4</c:v>
                </c:pt>
                <c:pt idx="2133">
                  <c:v>6.3052863140108256E-4</c:v>
                </c:pt>
                <c:pt idx="2134">
                  <c:v>6.3041979756983928E-4</c:v>
                </c:pt>
                <c:pt idx="2135">
                  <c:v>6.3031131390714782E-4</c:v>
                </c:pt>
                <c:pt idx="2136">
                  <c:v>6.3020317932665614E-4</c:v>
                </c:pt>
                <c:pt idx="2137">
                  <c:v>6.3009539274519911E-4</c:v>
                </c:pt>
                <c:pt idx="2138">
                  <c:v>6.2998795308279024E-4</c:v>
                </c:pt>
                <c:pt idx="2139">
                  <c:v>6.2988085926261265E-4</c:v>
                </c:pt>
                <c:pt idx="2140">
                  <c:v>6.2977411021101137E-4</c:v>
                </c:pt>
                <c:pt idx="2141">
                  <c:v>6.29667704857484E-4</c:v>
                </c:pt>
                <c:pt idx="2142">
                  <c:v>6.295616421346735E-4</c:v>
                </c:pt>
                <c:pt idx="2143">
                  <c:v>6.2945592097835847E-4</c:v>
                </c:pt>
                <c:pt idx="2144">
                  <c:v>6.2935054032744575E-4</c:v>
                </c:pt>
                <c:pt idx="2145">
                  <c:v>6.2924549912396163E-4</c:v>
                </c:pt>
                <c:pt idx="2146">
                  <c:v>6.2914079631304365E-4</c:v>
                </c:pt>
                <c:pt idx="2147">
                  <c:v>6.2903643084293221E-4</c:v>
                </c:pt>
                <c:pt idx="2148">
                  <c:v>6.2893240166496227E-4</c:v>
                </c:pt>
                <c:pt idx="2149">
                  <c:v>6.2882870773355525E-4</c:v>
                </c:pt>
                <c:pt idx="2150">
                  <c:v>6.2872534800621034E-4</c:v>
                </c:pt>
                <c:pt idx="2151">
                  <c:v>6.2862232144349672E-4</c:v>
                </c:pt>
                <c:pt idx="2152">
                  <c:v>6.2851962700904507E-4</c:v>
                </c:pt>
                <c:pt idx="2153">
                  <c:v>6.2841726366953947E-4</c:v>
                </c:pt>
                <c:pt idx="2154">
                  <c:v>6.2831523039470912E-4</c:v>
                </c:pt>
                <c:pt idx="2155">
                  <c:v>6.2821352615732016E-4</c:v>
                </c:pt>
                <c:pt idx="2156">
                  <c:v>6.2811214993316756E-4</c:v>
                </c:pt>
                <c:pt idx="2157">
                  <c:v>6.2801110070106699E-4</c:v>
                </c:pt>
                <c:pt idx="2158">
                  <c:v>6.279103774428467E-4</c:v>
                </c:pt>
                <c:pt idx="2159">
                  <c:v>6.2780997914333944E-4</c:v>
                </c:pt>
                <c:pt idx="2160">
                  <c:v>6.2770990479037419E-4</c:v>
                </c:pt>
                <c:pt idx="2161">
                  <c:v>6.2761015337476841E-4</c:v>
                </c:pt>
                <c:pt idx="2162">
                  <c:v>6.2751072389031961E-4</c:v>
                </c:pt>
                <c:pt idx="2163">
                  <c:v>6.2741161533379783E-4</c:v>
                </c:pt>
                <c:pt idx="2164">
                  <c:v>6.2731282670493692E-4</c:v>
                </c:pt>
                <c:pt idx="2165">
                  <c:v>6.272143570064272E-4</c:v>
                </c:pt>
                <c:pt idx="2166">
                  <c:v>6.2711620524390709E-4</c:v>
                </c:pt>
                <c:pt idx="2167">
                  <c:v>6.2701837042595555E-4</c:v>
                </c:pt>
                <c:pt idx="2168">
                  <c:v>6.2692085156408357E-4</c:v>
                </c:pt>
                <c:pt idx="2169">
                  <c:v>6.2682364767272642E-4</c:v>
                </c:pt>
                <c:pt idx="2170">
                  <c:v>6.2672675776923644E-4</c:v>
                </c:pt>
                <c:pt idx="2171">
                  <c:v>6.2663018087387402E-4</c:v>
                </c:pt>
                <c:pt idx="2172">
                  <c:v>6.2653391600980054E-4</c:v>
                </c:pt>
                <c:pt idx="2173">
                  <c:v>6.2643796220307013E-4</c:v>
                </c:pt>
                <c:pt idx="2174">
                  <c:v>6.2634231848262211E-4</c:v>
                </c:pt>
                <c:pt idx="2175">
                  <c:v>6.2624698388027283E-4</c:v>
                </c:pt>
                <c:pt idx="2176">
                  <c:v>6.261519574307082E-4</c:v>
                </c:pt>
                <c:pt idx="2177">
                  <c:v>6.2605723817147577E-4</c:v>
                </c:pt>
                <c:pt idx="2178">
                  <c:v>6.2596282514297693E-4</c:v>
                </c:pt>
                <c:pt idx="2179">
                  <c:v>6.2586871738845909E-4</c:v>
                </c:pt>
                <c:pt idx="2180">
                  <c:v>6.2577491395400813E-4</c:v>
                </c:pt>
                <c:pt idx="2181">
                  <c:v>6.2568141388854063E-4</c:v>
                </c:pt>
                <c:pt idx="2182">
                  <c:v>6.2558821624379615E-4</c:v>
                </c:pt>
                <c:pt idx="2183">
                  <c:v>6.2549532007432945E-4</c:v>
                </c:pt>
                <c:pt idx="2184">
                  <c:v>6.2540272443750299E-4</c:v>
                </c:pt>
                <c:pt idx="2185">
                  <c:v>6.2531042839347934E-4</c:v>
                </c:pt>
                <c:pt idx="2186">
                  <c:v>6.2521843100521316E-4</c:v>
                </c:pt>
                <c:pt idx="2187">
                  <c:v>6.2512673133844395E-4</c:v>
                </c:pt>
                <c:pt idx="2188">
                  <c:v>6.2503532846168864E-4</c:v>
                </c:pt>
                <c:pt idx="2189">
                  <c:v>6.2494422144623342E-4</c:v>
                </c:pt>
                <c:pt idx="2190">
                  <c:v>6.2485340936612669E-4</c:v>
                </c:pt>
                <c:pt idx="2191">
                  <c:v>6.2476289129817118E-4</c:v>
                </c:pt>
                <c:pt idx="2192">
                  <c:v>6.2467266632191675E-4</c:v>
                </c:pt>
                <c:pt idx="2193">
                  <c:v>6.2458273351965272E-4</c:v>
                </c:pt>
                <c:pt idx="2194">
                  <c:v>6.2449309197640007E-4</c:v>
                </c:pt>
                <c:pt idx="2195">
                  <c:v>6.244037407799048E-4</c:v>
                </c:pt>
                <c:pt idx="2196">
                  <c:v>6.243146790206296E-4</c:v>
                </c:pt>
                <c:pt idx="2197">
                  <c:v>6.2422590579174679E-4</c:v>
                </c:pt>
                <c:pt idx="2198">
                  <c:v>6.2413742018913097E-4</c:v>
                </c:pt>
                <c:pt idx="2199">
                  <c:v>6.2404922131135152E-4</c:v>
                </c:pt>
                <c:pt idx="2200">
                  <c:v>6.2396130825966511E-4</c:v>
                </c:pt>
                <c:pt idx="2201">
                  <c:v>6.2387368013800868E-4</c:v>
                </c:pt>
                <c:pt idx="2202">
                  <c:v>6.237863360529914E-4</c:v>
                </c:pt>
                <c:pt idx="2203">
                  <c:v>6.236992751138884E-4</c:v>
                </c:pt>
                <c:pt idx="2204">
                  <c:v>6.2361249643263237E-4</c:v>
                </c:pt>
                <c:pt idx="2205">
                  <c:v>6.235259991238069E-4</c:v>
                </c:pt>
                <c:pt idx="2206">
                  <c:v>6.2343978230463908E-4</c:v>
                </c:pt>
                <c:pt idx="2207">
                  <c:v>6.2335384509499192E-4</c:v>
                </c:pt>
                <c:pt idx="2208">
                  <c:v>6.232681866173577E-4</c:v>
                </c:pt>
                <c:pt idx="2209">
                  <c:v>6.2318280599685011E-4</c:v>
                </c:pt>
                <c:pt idx="2210">
                  <c:v>6.230977023611975E-4</c:v>
                </c:pt>
                <c:pt idx="2211">
                  <c:v>6.2301287484073538E-4</c:v>
                </c:pt>
                <c:pt idx="2212">
                  <c:v>6.2292832256839953E-4</c:v>
                </c:pt>
                <c:pt idx="2213">
                  <c:v>6.2284404467971837E-4</c:v>
                </c:pt>
                <c:pt idx="2214">
                  <c:v>6.2276004031280646E-4</c:v>
                </c:pt>
                <c:pt idx="2215">
                  <c:v>6.2267630860835671E-4</c:v>
                </c:pt>
                <c:pt idx="2216">
                  <c:v>6.2259284870963376E-4</c:v>
                </c:pt>
                <c:pt idx="2217">
                  <c:v>6.2250965976246649E-4</c:v>
                </c:pt>
                <c:pt idx="2218">
                  <c:v>6.2242674091524141E-4</c:v>
                </c:pt>
                <c:pt idx="2219">
                  <c:v>6.2234409131889509E-4</c:v>
                </c:pt>
                <c:pt idx="2220">
                  <c:v>6.222617101269074E-4</c:v>
                </c:pt>
                <c:pt idx="2221">
                  <c:v>6.221795964952944E-4</c:v>
                </c:pt>
                <c:pt idx="2222">
                  <c:v>6.2209774958260145E-4</c:v>
                </c:pt>
                <c:pt idx="2223">
                  <c:v>6.2201616854989602E-4</c:v>
                </c:pt>
                <c:pt idx="2224">
                  <c:v>6.2193485256076069E-4</c:v>
                </c:pt>
                <c:pt idx="2225">
                  <c:v>6.2185380078128656E-4</c:v>
                </c:pt>
                <c:pt idx="2226">
                  <c:v>6.2177301238006567E-4</c:v>
                </c:pt>
                <c:pt idx="2227">
                  <c:v>6.2169248652818479E-4</c:v>
                </c:pt>
                <c:pt idx="2228">
                  <c:v>6.2161222239921798E-4</c:v>
                </c:pt>
                <c:pt idx="2229">
                  <c:v>6.2153221916921972E-4</c:v>
                </c:pt>
                <c:pt idx="2230">
                  <c:v>6.2145247601671832E-4</c:v>
                </c:pt>
                <c:pt idx="2231">
                  <c:v>6.2137299212270867E-4</c:v>
                </c:pt>
                <c:pt idx="2232">
                  <c:v>6.21293766670646E-4</c:v>
                </c:pt>
                <c:pt idx="2233">
                  <c:v>6.2121479884643836E-4</c:v>
                </c:pt>
                <c:pt idx="2234">
                  <c:v>6.2113608783844008E-4</c:v>
                </c:pt>
                <c:pt idx="2235">
                  <c:v>6.2105763283744494E-4</c:v>
                </c:pt>
                <c:pt idx="2236">
                  <c:v>6.2097943303667978E-4</c:v>
                </c:pt>
                <c:pt idx="2237">
                  <c:v>6.209014876317969E-4</c:v>
                </c:pt>
                <c:pt idx="2238">
                  <c:v>6.2082379582086814E-4</c:v>
                </c:pt>
                <c:pt idx="2239">
                  <c:v>6.2074635680437764E-4</c:v>
                </c:pt>
                <c:pt idx="2240">
                  <c:v>6.206691697852152E-4</c:v>
                </c:pt>
                <c:pt idx="2241">
                  <c:v>6.2059223396866974E-4</c:v>
                </c:pt>
                <c:pt idx="2242">
                  <c:v>6.2051554856242235E-4</c:v>
                </c:pt>
                <c:pt idx="2243">
                  <c:v>6.2043911277654014E-4</c:v>
                </c:pt>
                <c:pt idx="2244">
                  <c:v>6.2036292582346884E-4</c:v>
                </c:pt>
                <c:pt idx="2245">
                  <c:v>6.2028698691802664E-4</c:v>
                </c:pt>
                <c:pt idx="2246">
                  <c:v>6.2021129527739755E-4</c:v>
                </c:pt>
                <c:pt idx="2247">
                  <c:v>6.201358501211246E-4</c:v>
                </c:pt>
                <c:pt idx="2248">
                  <c:v>6.2006065067110345E-4</c:v>
                </c:pt>
                <c:pt idx="2249">
                  <c:v>6.199856961515756E-4</c:v>
                </c:pt>
                <c:pt idx="2250">
                  <c:v>6.1991098578912198E-4</c:v>
                </c:pt>
                <c:pt idx="2251">
                  <c:v>6.1983651881265659E-4</c:v>
                </c:pt>
                <c:pt idx="2252">
                  <c:v>6.1976229445341938E-4</c:v>
                </c:pt>
                <c:pt idx="2253">
                  <c:v>6.1968831194497026E-4</c:v>
                </c:pt>
                <c:pt idx="2254">
                  <c:v>6.1961457052318251E-4</c:v>
                </c:pt>
                <c:pt idx="2255">
                  <c:v>6.1954106942623617E-4</c:v>
                </c:pt>
                <c:pt idx="2256">
                  <c:v>6.1946780789461173E-4</c:v>
                </c:pt>
                <c:pt idx="2257">
                  <c:v>6.1939478517108342E-4</c:v>
                </c:pt>
                <c:pt idx="2258">
                  <c:v>6.1932200050071303E-4</c:v>
                </c:pt>
                <c:pt idx="2259">
                  <c:v>6.1924945313084339E-4</c:v>
                </c:pt>
                <c:pt idx="2260">
                  <c:v>6.19177142311092E-4</c:v>
                </c:pt>
                <c:pt idx="2261">
                  <c:v>6.1910506729334462E-4</c:v>
                </c:pt>
                <c:pt idx="2262">
                  <c:v>6.1903322733174897E-4</c:v>
                </c:pt>
                <c:pt idx="2263">
                  <c:v>6.1896162168270815E-4</c:v>
                </c:pt>
                <c:pt idx="2264">
                  <c:v>6.1889024960487451E-4</c:v>
                </c:pt>
                <c:pt idx="2265">
                  <c:v>6.1881911035914332E-4</c:v>
                </c:pt>
                <c:pt idx="2266">
                  <c:v>6.1874820320864633E-4</c:v>
                </c:pt>
                <c:pt idx="2267">
                  <c:v>6.186775274187456E-4</c:v>
                </c:pt>
                <c:pt idx="2268">
                  <c:v>6.1860708225702711E-4</c:v>
                </c:pt>
                <c:pt idx="2269">
                  <c:v>6.1853686699329469E-4</c:v>
                </c:pt>
                <c:pt idx="2270">
                  <c:v>6.184668808995635E-4</c:v>
                </c:pt>
                <c:pt idx="2271">
                  <c:v>6.1839712325005396E-4</c:v>
                </c:pt>
                <c:pt idx="2272">
                  <c:v>6.1832759332118548E-4</c:v>
                </c:pt>
                <c:pt idx="2273">
                  <c:v>6.1825829039157038E-4</c:v>
                </c:pt>
                <c:pt idx="2274">
                  <c:v>6.181892137420076E-4</c:v>
                </c:pt>
                <c:pt idx="2275">
                  <c:v>6.181105451575717E-4</c:v>
                </c:pt>
                <c:pt idx="2276">
                  <c:v>6.1804195098216677E-4</c:v>
                </c:pt>
                <c:pt idx="2277">
                  <c:v>6.1797358084063445E-4</c:v>
                </c:pt>
                <c:pt idx="2278">
                  <c:v>6.1790543402276681E-4</c:v>
                </c:pt>
                <c:pt idx="2279">
                  <c:v>6.1783750982051121E-4</c:v>
                </c:pt>
                <c:pt idx="2280">
                  <c:v>6.1776980752796366E-4</c:v>
                </c:pt>
                <c:pt idx="2281">
                  <c:v>6.1770232644136334E-4</c:v>
                </c:pt>
                <c:pt idx="2282">
                  <c:v>6.1763506585908604E-4</c:v>
                </c:pt>
                <c:pt idx="2283">
                  <c:v>6.1756802508163835E-4</c:v>
                </c:pt>
                <c:pt idx="2284">
                  <c:v>6.1750120341165179E-4</c:v>
                </c:pt>
                <c:pt idx="2285">
                  <c:v>6.1743460015387629E-4</c:v>
                </c:pt>
                <c:pt idx="2286">
                  <c:v>6.1736821461517457E-4</c:v>
                </c:pt>
                <c:pt idx="2287">
                  <c:v>6.1730204610451606E-4</c:v>
                </c:pt>
                <c:pt idx="2288">
                  <c:v>6.1723609393297106E-4</c:v>
                </c:pt>
                <c:pt idx="2289">
                  <c:v>6.1717035741370465E-4</c:v>
                </c:pt>
                <c:pt idx="2290">
                  <c:v>6.171048358619704E-4</c:v>
                </c:pt>
                <c:pt idx="2291">
                  <c:v>6.1703952859510508E-4</c:v>
                </c:pt>
                <c:pt idx="2292">
                  <c:v>6.1697443493252257E-4</c:v>
                </c:pt>
                <c:pt idx="2293">
                  <c:v>6.1690030286124604E-4</c:v>
                </c:pt>
                <c:pt idx="2294">
                  <c:v>6.1683566463997927E-4</c:v>
                </c:pt>
                <c:pt idx="2295">
                  <c:v>6.1677123789746552E-4</c:v>
                </c:pt>
                <c:pt idx="2296">
                  <c:v>6.1670702196166066E-4</c:v>
                </c:pt>
                <c:pt idx="2297">
                  <c:v>6.1664301616256689E-4</c:v>
                </c:pt>
                <c:pt idx="2298">
                  <c:v>6.1657921983222796E-4</c:v>
                </c:pt>
                <c:pt idx="2299">
                  <c:v>6.1651563230472224E-4</c:v>
                </c:pt>
                <c:pt idx="2300">
                  <c:v>6.1645225291615804E-4</c:v>
                </c:pt>
                <c:pt idx="2301">
                  <c:v>6.1638908100466669E-4</c:v>
                </c:pt>
                <c:pt idx="2302">
                  <c:v>6.1632611591039776E-4</c:v>
                </c:pt>
                <c:pt idx="2303">
                  <c:v>6.1626335697551266E-4</c:v>
                </c:pt>
                <c:pt idx="2304">
                  <c:v>6.1620080354417934E-4</c:v>
                </c:pt>
                <c:pt idx="2305">
                  <c:v>6.1613845496256612E-4</c:v>
                </c:pt>
                <c:pt idx="2306">
                  <c:v>6.1607631057883643E-4</c:v>
                </c:pt>
                <c:pt idx="2307">
                  <c:v>6.160143697431428E-4</c:v>
                </c:pt>
                <c:pt idx="2308">
                  <c:v>6.1595263180762143E-4</c:v>
                </c:pt>
                <c:pt idx="2309">
                  <c:v>6.1589109612638618E-4</c:v>
                </c:pt>
                <c:pt idx="2310">
                  <c:v>6.1582976205552321E-4</c:v>
                </c:pt>
                <c:pt idx="2311">
                  <c:v>6.157686289530854E-4</c:v>
                </c:pt>
                <c:pt idx="2312">
                  <c:v>6.1570769617908634E-4</c:v>
                </c:pt>
                <c:pt idx="2313">
                  <c:v>6.1564696309549503E-4</c:v>
                </c:pt>
                <c:pt idx="2314">
                  <c:v>6.1558642906623046E-4</c:v>
                </c:pt>
                <c:pt idx="2315">
                  <c:v>6.1552609345715556E-4</c:v>
                </c:pt>
                <c:pt idx="2316">
                  <c:v>6.1546595563607195E-4</c:v>
                </c:pt>
                <c:pt idx="2317">
                  <c:v>6.1540601497271413E-4</c:v>
                </c:pt>
                <c:pt idx="2318">
                  <c:v>6.1534627083874435E-4</c:v>
                </c:pt>
                <c:pt idx="2319">
                  <c:v>6.152867226077469E-4</c:v>
                </c:pt>
                <c:pt idx="2320">
                  <c:v>6.1522736965522221E-4</c:v>
                </c:pt>
                <c:pt idx="2321">
                  <c:v>6.1516821135858214E-4</c:v>
                </c:pt>
                <c:pt idx="2322">
                  <c:v>6.1510924709714371E-4</c:v>
                </c:pt>
                <c:pt idx="2323">
                  <c:v>6.1505047625212412E-4</c:v>
                </c:pt>
                <c:pt idx="2324">
                  <c:v>6.1499189820663522E-4</c:v>
                </c:pt>
                <c:pt idx="2325">
                  <c:v>6.1493351234567784E-4</c:v>
                </c:pt>
                <c:pt idx="2326">
                  <c:v>6.1487531805613674E-4</c:v>
                </c:pt>
                <c:pt idx="2327">
                  <c:v>6.1480904408989722E-4</c:v>
                </c:pt>
                <c:pt idx="2328">
                  <c:v>6.1475125825468887E-4</c:v>
                </c:pt>
                <c:pt idx="2329">
                  <c:v>6.1469366207616595E-4</c:v>
                </c:pt>
                <c:pt idx="2330">
                  <c:v>6.1463625494895952E-4</c:v>
                </c:pt>
                <c:pt idx="2331">
                  <c:v>6.1457903626955688E-4</c:v>
                </c:pt>
                <c:pt idx="2332">
                  <c:v>6.1452200543629589E-4</c:v>
                </c:pt>
                <c:pt idx="2333">
                  <c:v>6.1446516184935978E-4</c:v>
                </c:pt>
                <c:pt idx="2334">
                  <c:v>6.1440850491077193E-4</c:v>
                </c:pt>
                <c:pt idx="2335">
                  <c:v>6.1435203402439038E-4</c:v>
                </c:pt>
                <c:pt idx="2336">
                  <c:v>6.1429574859590266E-4</c:v>
                </c:pt>
                <c:pt idx="2337">
                  <c:v>6.1423964803282048E-4</c:v>
                </c:pt>
                <c:pt idx="2338">
                  <c:v>6.1418373174447461E-4</c:v>
                </c:pt>
                <c:pt idx="2339">
                  <c:v>6.1412799914200948E-4</c:v>
                </c:pt>
                <c:pt idx="2340">
                  <c:v>6.1407244963837776E-4</c:v>
                </c:pt>
                <c:pt idx="2341">
                  <c:v>6.139855260885815E-4</c:v>
                </c:pt>
                <c:pt idx="2342">
                  <c:v>6.1393044472750021E-4</c:v>
                </c:pt>
                <c:pt idx="2343">
                  <c:v>6.1387554438333935E-4</c:v>
                </c:pt>
                <c:pt idx="2344">
                  <c:v>6.138208244772528E-4</c:v>
                </c:pt>
                <c:pt idx="2345">
                  <c:v>6.1376628443217407E-4</c:v>
                </c:pt>
                <c:pt idx="2346">
                  <c:v>6.1371192367281084E-4</c:v>
                </c:pt>
                <c:pt idx="2347">
                  <c:v>6.1365774162564022E-4</c:v>
                </c:pt>
                <c:pt idx="2348">
                  <c:v>6.1360373771890365E-4</c:v>
                </c:pt>
                <c:pt idx="2349">
                  <c:v>6.1354991138260124E-4</c:v>
                </c:pt>
                <c:pt idx="2350">
                  <c:v>6.1349626204848756E-4</c:v>
                </c:pt>
                <c:pt idx="2351">
                  <c:v>6.1344278915006546E-4</c:v>
                </c:pt>
                <c:pt idx="2352">
                  <c:v>6.1338949212258226E-4</c:v>
                </c:pt>
                <c:pt idx="2353">
                  <c:v>6.1333637040302371E-4</c:v>
                </c:pt>
                <c:pt idx="2354">
                  <c:v>6.1328342343010918E-4</c:v>
                </c:pt>
                <c:pt idx="2355">
                  <c:v>6.1323065064428713E-4</c:v>
                </c:pt>
                <c:pt idx="2356">
                  <c:v>6.1317805148772947E-4</c:v>
                </c:pt>
                <c:pt idx="2357">
                  <c:v>6.1312562540432681E-4</c:v>
                </c:pt>
                <c:pt idx="2358">
                  <c:v>6.1307337183968361E-4</c:v>
                </c:pt>
                <c:pt idx="2359">
                  <c:v>6.1302129024111299E-4</c:v>
                </c:pt>
                <c:pt idx="2360">
                  <c:v>6.1296938005763184E-4</c:v>
                </c:pt>
                <c:pt idx="2361">
                  <c:v>6.1291764073995593E-4</c:v>
                </c:pt>
                <c:pt idx="2362">
                  <c:v>6.1286607174049494E-4</c:v>
                </c:pt>
                <c:pt idx="2363">
                  <c:v>6.1281467251334746E-4</c:v>
                </c:pt>
                <c:pt idx="2364">
                  <c:v>6.1276344251429637E-4</c:v>
                </c:pt>
                <c:pt idx="2365">
                  <c:v>6.127123812008033E-4</c:v>
                </c:pt>
                <c:pt idx="2366">
                  <c:v>6.126614880320047E-4</c:v>
                </c:pt>
                <c:pt idx="2367">
                  <c:v>6.126107624687061E-4</c:v>
                </c:pt>
                <c:pt idx="2368">
                  <c:v>6.1256020397337774E-4</c:v>
                </c:pt>
                <c:pt idx="2369">
                  <c:v>6.1250981201014945E-4</c:v>
                </c:pt>
                <c:pt idx="2370">
                  <c:v>6.1245958604480609E-4</c:v>
                </c:pt>
                <c:pt idx="2371">
                  <c:v>6.1240952554478256E-4</c:v>
                </c:pt>
                <c:pt idx="2372">
                  <c:v>6.1235962997915905E-4</c:v>
                </c:pt>
                <c:pt idx="2373">
                  <c:v>6.1230989881865601E-4</c:v>
                </c:pt>
                <c:pt idx="2374">
                  <c:v>6.1226033153563E-4</c:v>
                </c:pt>
                <c:pt idx="2375">
                  <c:v>6.1221092760406818E-4</c:v>
                </c:pt>
                <c:pt idx="2376">
                  <c:v>6.1216168649958402E-4</c:v>
                </c:pt>
                <c:pt idx="2377">
                  <c:v>6.1211260769941222E-4</c:v>
                </c:pt>
                <c:pt idx="2378">
                  <c:v>6.1206369068240443E-4</c:v>
                </c:pt>
                <c:pt idx="2379">
                  <c:v>6.120149349290242E-4</c:v>
                </c:pt>
                <c:pt idx="2380">
                  <c:v>6.1196633992134219E-4</c:v>
                </c:pt>
                <c:pt idx="2381">
                  <c:v>6.1191790514303183E-4</c:v>
                </c:pt>
                <c:pt idx="2382">
                  <c:v>6.1186963007936435E-4</c:v>
                </c:pt>
                <c:pt idx="2383">
                  <c:v>6.1182151421720421E-4</c:v>
                </c:pt>
                <c:pt idx="2384">
                  <c:v>6.1177355704500455E-4</c:v>
                </c:pt>
                <c:pt idx="2385">
                  <c:v>6.1172575805280231E-4</c:v>
                </c:pt>
                <c:pt idx="2386">
                  <c:v>6.1167811673221368E-4</c:v>
                </c:pt>
                <c:pt idx="2387">
                  <c:v>6.1163063257642966E-4</c:v>
                </c:pt>
                <c:pt idx="2388">
                  <c:v>6.1158330508021116E-4</c:v>
                </c:pt>
                <c:pt idx="2389">
                  <c:v>6.1153613373988482E-4</c:v>
                </c:pt>
                <c:pt idx="2390">
                  <c:v>6.1148911805333783E-4</c:v>
                </c:pt>
                <c:pt idx="2391">
                  <c:v>6.1144225752001401E-4</c:v>
                </c:pt>
                <c:pt idx="2392">
                  <c:v>6.1139555164090866E-4</c:v>
                </c:pt>
                <c:pt idx="2393">
                  <c:v>6.1134899991856445E-4</c:v>
                </c:pt>
                <c:pt idx="2394">
                  <c:v>6.1130260185706677E-4</c:v>
                </c:pt>
                <c:pt idx="2395">
                  <c:v>6.1125635696203905E-4</c:v>
                </c:pt>
                <c:pt idx="2396">
                  <c:v>6.1121026474063843E-4</c:v>
                </c:pt>
                <c:pt idx="2397">
                  <c:v>6.11164324701551E-4</c:v>
                </c:pt>
                <c:pt idx="2398">
                  <c:v>6.1111853635498789E-4</c:v>
                </c:pt>
                <c:pt idx="2399">
                  <c:v>6.1107289921268017E-4</c:v>
                </c:pt>
                <c:pt idx="2400">
                  <c:v>6.110274127878744E-4</c:v>
                </c:pt>
                <c:pt idx="2401">
                  <c:v>6.1098207659532897E-4</c:v>
                </c:pt>
                <c:pt idx="2402">
                  <c:v>6.1093689015130864E-4</c:v>
                </c:pt>
                <c:pt idx="2403">
                  <c:v>6.1089185297358067E-4</c:v>
                </c:pt>
                <c:pt idx="2404">
                  <c:v>6.1084696458141047E-4</c:v>
                </c:pt>
                <c:pt idx="2405">
                  <c:v>6.1080222449555693E-4</c:v>
                </c:pt>
                <c:pt idx="2406">
                  <c:v>6.10757632238268E-4</c:v>
                </c:pt>
                <c:pt idx="2407">
                  <c:v>6.1071318733327664E-4</c:v>
                </c:pt>
                <c:pt idx="2408">
                  <c:v>6.106688893057963E-4</c:v>
                </c:pt>
                <c:pt idx="2409">
                  <c:v>6.1062473768251613E-4</c:v>
                </c:pt>
                <c:pt idx="2410">
                  <c:v>6.1058073199159743E-4</c:v>
                </c:pt>
                <c:pt idx="2411">
                  <c:v>6.1053687176266884E-4</c:v>
                </c:pt>
                <c:pt idx="2412">
                  <c:v>6.1049315652682192E-4</c:v>
                </c:pt>
                <c:pt idx="2413">
                  <c:v>6.1044958581660703E-4</c:v>
                </c:pt>
                <c:pt idx="2414">
                  <c:v>6.1040615916602928E-4</c:v>
                </c:pt>
                <c:pt idx="2415">
                  <c:v>6.1036287611054352E-4</c:v>
                </c:pt>
                <c:pt idx="2416">
                  <c:v>6.10319736187051E-4</c:v>
                </c:pt>
                <c:pt idx="2417">
                  <c:v>6.102767389338942E-4</c:v>
                </c:pt>
                <c:pt idx="2418">
                  <c:v>6.1023388389085315E-4</c:v>
                </c:pt>
                <c:pt idx="2419">
                  <c:v>6.1019117059914131E-4</c:v>
                </c:pt>
                <c:pt idx="2420">
                  <c:v>6.1014859860140068E-4</c:v>
                </c:pt>
                <c:pt idx="2421">
                  <c:v>6.10106167441698E-4</c:v>
                </c:pt>
                <c:pt idx="2422">
                  <c:v>6.1006387666552087E-4</c:v>
                </c:pt>
                <c:pt idx="2423">
                  <c:v>6.1002172581977275E-4</c:v>
                </c:pt>
                <c:pt idx="2424">
                  <c:v>6.0997971445276959E-4</c:v>
                </c:pt>
                <c:pt idx="2425">
                  <c:v>6.0993784211423496E-4</c:v>
                </c:pt>
                <c:pt idx="2426">
                  <c:v>6.0989610835529659E-4</c:v>
                </c:pt>
                <c:pt idx="2427">
                  <c:v>6.0985451272848148E-4</c:v>
                </c:pt>
                <c:pt idx="2428">
                  <c:v>6.098130547877123E-4</c:v>
                </c:pt>
                <c:pt idx="2429">
                  <c:v>6.0977173408830322E-4</c:v>
                </c:pt>
                <c:pt idx="2430">
                  <c:v>6.0973055018695541E-4</c:v>
                </c:pt>
                <c:pt idx="2431">
                  <c:v>6.0968950264175326E-4</c:v>
                </c:pt>
                <c:pt idx="2432">
                  <c:v>6.096485910121604E-4</c:v>
                </c:pt>
                <c:pt idx="2433">
                  <c:v>6.0960781485901508E-4</c:v>
                </c:pt>
                <c:pt idx="2434">
                  <c:v>6.0956717374452689E-4</c:v>
                </c:pt>
                <c:pt idx="2435">
                  <c:v>6.0952666723227192E-4</c:v>
                </c:pt>
                <c:pt idx="2436">
                  <c:v>6.0948629488718901E-4</c:v>
                </c:pt>
                <c:pt idx="2437">
                  <c:v>6.0944605627557603E-4</c:v>
                </c:pt>
                <c:pt idx="2438">
                  <c:v>6.0940595096508547E-4</c:v>
                </c:pt>
                <c:pt idx="2439">
                  <c:v>6.0936597852472019E-4</c:v>
                </c:pt>
                <c:pt idx="2440">
                  <c:v>6.0932613852483026E-4</c:v>
                </c:pt>
                <c:pt idx="2441">
                  <c:v>6.0928643053710803E-4</c:v>
                </c:pt>
                <c:pt idx="2442">
                  <c:v>6.0924685413458492E-4</c:v>
                </c:pt>
                <c:pt idx="2443">
                  <c:v>6.0920740889162668E-4</c:v>
                </c:pt>
                <c:pt idx="2444">
                  <c:v>6.0916809438393013E-4</c:v>
                </c:pt>
                <c:pt idx="2445">
                  <c:v>6.0912891018851886E-4</c:v>
                </c:pt>
                <c:pt idx="2446">
                  <c:v>6.0908985588373937E-4</c:v>
                </c:pt>
                <c:pt idx="2447">
                  <c:v>6.0905093104925687E-4</c:v>
                </c:pt>
                <c:pt idx="2448">
                  <c:v>6.0901213526605186E-4</c:v>
                </c:pt>
                <c:pt idx="2449">
                  <c:v>6.0897346811641592E-4</c:v>
                </c:pt>
                <c:pt idx="2450">
                  <c:v>6.0893492918394777E-4</c:v>
                </c:pt>
                <c:pt idx="2451">
                  <c:v>6.0889651805354943E-4</c:v>
                </c:pt>
                <c:pt idx="2452">
                  <c:v>6.0885823431142247E-4</c:v>
                </c:pt>
                <c:pt idx="2453">
                  <c:v>6.0882007754506405E-4</c:v>
                </c:pt>
                <c:pt idx="2454">
                  <c:v>6.0878204734326287E-4</c:v>
                </c:pt>
                <c:pt idx="2455">
                  <c:v>6.0874414329609595E-4</c:v>
                </c:pt>
                <c:pt idx="2456">
                  <c:v>6.0870636499492381E-4</c:v>
                </c:pt>
                <c:pt idx="2457">
                  <c:v>6.0866871203238751E-4</c:v>
                </c:pt>
                <c:pt idx="2458">
                  <c:v>6.0863118400240456E-4</c:v>
                </c:pt>
                <c:pt idx="2459">
                  <c:v>6.0859378050016487E-4</c:v>
                </c:pt>
                <c:pt idx="2460">
                  <c:v>6.0855650112212731E-4</c:v>
                </c:pt>
                <c:pt idx="2461">
                  <c:v>6.0851934546601579E-4</c:v>
                </c:pt>
                <c:pt idx="2462">
                  <c:v>6.0848231313081526E-4</c:v>
                </c:pt>
                <c:pt idx="2463">
                  <c:v>6.0844540371676856E-4</c:v>
                </c:pt>
                <c:pt idx="2464">
                  <c:v>6.0840861682537177E-4</c:v>
                </c:pt>
                <c:pt idx="2465">
                  <c:v>6.0837195205937146E-4</c:v>
                </c:pt>
                <c:pt idx="2466">
                  <c:v>6.083354090227601E-4</c:v>
                </c:pt>
                <c:pt idx="2467">
                  <c:v>6.0829898732077284E-4</c:v>
                </c:pt>
                <c:pt idx="2468">
                  <c:v>6.0826268655988374E-4</c:v>
                </c:pt>
                <c:pt idx="2469">
                  <c:v>6.0822650634780192E-4</c:v>
                </c:pt>
                <c:pt idx="2470">
                  <c:v>6.0819044629346777E-4</c:v>
                </c:pt>
                <c:pt idx="2471">
                  <c:v>6.0815450600704992E-4</c:v>
                </c:pt>
                <c:pt idx="2472">
                  <c:v>6.0811868509994059E-4</c:v>
                </c:pt>
                <c:pt idx="2473">
                  <c:v>6.080829831847526E-4</c:v>
                </c:pt>
                <c:pt idx="2474">
                  <c:v>6.080473998753156E-4</c:v>
                </c:pt>
                <c:pt idx="2475">
                  <c:v>6.0801193478667254E-4</c:v>
                </c:pt>
                <c:pt idx="2476">
                  <c:v>6.0797658753507548E-4</c:v>
                </c:pt>
                <c:pt idx="2477">
                  <c:v>6.0794135773798265E-4</c:v>
                </c:pt>
                <c:pt idx="2478">
                  <c:v>6.0790624501405458E-4</c:v>
                </c:pt>
                <c:pt idx="2479">
                  <c:v>6.0787124898315035E-4</c:v>
                </c:pt>
                <c:pt idx="2480">
                  <c:v>6.0783636926632406E-4</c:v>
                </c:pt>
                <c:pt idx="2481">
                  <c:v>6.0780160548582168E-4</c:v>
                </c:pt>
                <c:pt idx="2482">
                  <c:v>6.0776695726507681E-4</c:v>
                </c:pt>
                <c:pt idx="2483">
                  <c:v>6.0773242422870744E-4</c:v>
                </c:pt>
                <c:pt idx="2484">
                  <c:v>6.0769800600251245E-4</c:v>
                </c:pt>
                <c:pt idx="2485">
                  <c:v>6.0766370221346797E-4</c:v>
                </c:pt>
                <c:pt idx="2486">
                  <c:v>6.076295124897241E-4</c:v>
                </c:pt>
                <c:pt idx="2487">
                  <c:v>6.075954364606009E-4</c:v>
                </c:pt>
                <c:pt idx="2488">
                  <c:v>6.0756147375658524E-4</c:v>
                </c:pt>
                <c:pt idx="2489">
                  <c:v>6.0752762400932724E-4</c:v>
                </c:pt>
                <c:pt idx="2490">
                  <c:v>6.0749388685163669E-4</c:v>
                </c:pt>
                <c:pt idx="2491">
                  <c:v>6.0746026191747988E-4</c:v>
                </c:pt>
                <c:pt idx="2492">
                  <c:v>6.0742674884197551E-4</c:v>
                </c:pt>
                <c:pt idx="2493">
                  <c:v>6.0739334726139175E-4</c:v>
                </c:pt>
                <c:pt idx="2494">
                  <c:v>6.0736005681314266E-4</c:v>
                </c:pt>
                <c:pt idx="2495">
                  <c:v>6.0732687713578484E-4</c:v>
                </c:pt>
                <c:pt idx="2496">
                  <c:v>6.0729380786901351E-4</c:v>
                </c:pt>
                <c:pt idx="2497">
                  <c:v>6.0726084865365981E-4</c:v>
                </c:pt>
                <c:pt idx="2498">
                  <c:v>6.072279991316869E-4</c:v>
                </c:pt>
                <c:pt idx="2499">
                  <c:v>6.0719525894618648E-4</c:v>
                </c:pt>
                <c:pt idx="2500">
                  <c:v>6.0716262774137598E-4</c:v>
                </c:pt>
                <c:pt idx="2501">
                  <c:v>6.0713010516259445E-4</c:v>
                </c:pt>
                <c:pt idx="2502">
                  <c:v>6.070976908562996E-4</c:v>
                </c:pt>
                <c:pt idx="2503">
                  <c:v>6.0706538447006446E-4</c:v>
                </c:pt>
                <c:pt idx="2504">
                  <c:v>6.0703318565257392E-4</c:v>
                </c:pt>
                <c:pt idx="2505">
                  <c:v>6.0700109405362114E-4</c:v>
                </c:pt>
                <c:pt idx="2506">
                  <c:v>6.0696910932410463E-4</c:v>
                </c:pt>
                <c:pt idx="2507">
                  <c:v>6.0693723111602464E-4</c:v>
                </c:pt>
                <c:pt idx="2508">
                  <c:v>6.0690545908248018E-4</c:v>
                </c:pt>
                <c:pt idx="2509">
                  <c:v>6.0687379287766507E-4</c:v>
                </c:pt>
                <c:pt idx="2510">
                  <c:v>6.0684223215686525E-4</c:v>
                </c:pt>
                <c:pt idx="2511">
                  <c:v>6.0681077657645543E-4</c:v>
                </c:pt>
                <c:pt idx="2512">
                  <c:v>6.0677942579389515E-4</c:v>
                </c:pt>
                <c:pt idx="2513">
                  <c:v>6.0674817946772643E-4</c:v>
                </c:pt>
                <c:pt idx="2514">
                  <c:v>6.0671703725757007E-4</c:v>
                </c:pt>
                <c:pt idx="2515">
                  <c:v>6.0668599882412197E-4</c:v>
                </c:pt>
                <c:pt idx="2516">
                  <c:v>6.0665506382915084E-4</c:v>
                </c:pt>
                <c:pt idx="2517">
                  <c:v>6.0662423193549397E-4</c:v>
                </c:pt>
                <c:pt idx="2518">
                  <c:v>6.0659350280705478E-4</c:v>
                </c:pt>
                <c:pt idx="2519">
                  <c:v>6.0656287610879917E-4</c:v>
                </c:pt>
                <c:pt idx="2520">
                  <c:v>6.0653235150675243E-4</c:v>
                </c:pt>
                <c:pt idx="2521">
                  <c:v>6.0650192866799587E-4</c:v>
                </c:pt>
                <c:pt idx="2522">
                  <c:v>6.0647160726066409E-4</c:v>
                </c:pt>
                <c:pt idx="2523">
                  <c:v>6.0644138695394121E-4</c:v>
                </c:pt>
                <c:pt idx="2524">
                  <c:v>6.0641126741805803E-4</c:v>
                </c:pt>
                <c:pt idx="2525">
                  <c:v>6.06381248324289E-4</c:v>
                </c:pt>
                <c:pt idx="2526">
                  <c:v>6.0635132934494854E-4</c:v>
                </c:pt>
                <c:pt idx="2527">
                  <c:v>6.0632151015338855E-4</c:v>
                </c:pt>
                <c:pt idx="2528">
                  <c:v>6.0629179042399472E-4</c:v>
                </c:pt>
                <c:pt idx="2529">
                  <c:v>6.0626216983218379E-4</c:v>
                </c:pt>
                <c:pt idx="2530">
                  <c:v>6.0623264805440003E-4</c:v>
                </c:pt>
                <c:pt idx="2531">
                  <c:v>6.0620322476811247E-4</c:v>
                </c:pt>
                <c:pt idx="2532">
                  <c:v>6.0617389965181192E-4</c:v>
                </c:pt>
                <c:pt idx="2533">
                  <c:v>6.0614467238500724E-4</c:v>
                </c:pt>
                <c:pt idx="2534">
                  <c:v>6.0611554264822286E-4</c:v>
                </c:pt>
                <c:pt idx="2535">
                  <c:v>6.0608237053650586E-4</c:v>
                </c:pt>
                <c:pt idx="2536">
                  <c:v>6.0605344872154002E-4</c:v>
                </c:pt>
                <c:pt idx="2537">
                  <c:v>6.0602462343910431E-4</c:v>
                </c:pt>
                <c:pt idx="2538">
                  <c:v>6.0599589437389679E-4</c:v>
                </c:pt>
                <c:pt idx="2539">
                  <c:v>6.0596726121161528E-4</c:v>
                </c:pt>
                <c:pt idx="2540">
                  <c:v>6.0593872363895419E-4</c:v>
                </c:pt>
                <c:pt idx="2541">
                  <c:v>6.059102813436015E-4</c:v>
                </c:pt>
                <c:pt idx="2542">
                  <c:v>6.0588193401423559E-4</c:v>
                </c:pt>
                <c:pt idx="2543">
                  <c:v>6.0585368134052269E-4</c:v>
                </c:pt>
                <c:pt idx="2544">
                  <c:v>6.0582552301311334E-4</c:v>
                </c:pt>
                <c:pt idx="2545">
                  <c:v>6.0579745872363952E-4</c:v>
                </c:pt>
                <c:pt idx="2546">
                  <c:v>6.0576948816471203E-4</c:v>
                </c:pt>
                <c:pt idx="2547">
                  <c:v>6.0574161102991723E-4</c:v>
                </c:pt>
                <c:pt idx="2548">
                  <c:v>6.057138270138139E-4</c:v>
                </c:pt>
                <c:pt idx="2549">
                  <c:v>6.0568613581193074E-4</c:v>
                </c:pt>
                <c:pt idx="2550">
                  <c:v>6.0565853712076293E-4</c:v>
                </c:pt>
                <c:pt idx="2551">
                  <c:v>6.0563103063776969E-4</c:v>
                </c:pt>
                <c:pt idx="2552">
                  <c:v>6.0560361606137088E-4</c:v>
                </c:pt>
                <c:pt idx="2553">
                  <c:v>6.0557629309094423E-4</c:v>
                </c:pt>
                <c:pt idx="2554">
                  <c:v>6.0554906142682276E-4</c:v>
                </c:pt>
                <c:pt idx="2555">
                  <c:v>6.0552192077029143E-4</c:v>
                </c:pt>
                <c:pt idx="2556">
                  <c:v>6.0549487082358429E-4</c:v>
                </c:pt>
                <c:pt idx="2557">
                  <c:v>6.0546791128988193E-4</c:v>
                </c:pt>
                <c:pt idx="2558">
                  <c:v>6.0544104187330817E-4</c:v>
                </c:pt>
                <c:pt idx="2559">
                  <c:v>6.054142622789275E-4</c:v>
                </c:pt>
                <c:pt idx="2560">
                  <c:v>6.0538757221274202E-4</c:v>
                </c:pt>
                <c:pt idx="2561">
                  <c:v>6.0536097138168873E-4</c:v>
                </c:pt>
                <c:pt idx="2562">
                  <c:v>6.0533445949363662E-4</c:v>
                </c:pt>
                <c:pt idx="2563">
                  <c:v>6.0530803625738385E-4</c:v>
                </c:pt>
                <c:pt idx="2564">
                  <c:v>6.0528170138265469E-4</c:v>
                </c:pt>
                <c:pt idx="2565">
                  <c:v>6.0525545458009705E-4</c:v>
                </c:pt>
                <c:pt idx="2566">
                  <c:v>6.0522929556127954E-4</c:v>
                </c:pt>
                <c:pt idx="2567">
                  <c:v>6.0520322403868844E-4</c:v>
                </c:pt>
                <c:pt idx="2568">
                  <c:v>6.0517723972572542E-4</c:v>
                </c:pt>
                <c:pt idx="2569">
                  <c:v>6.0515134233670397E-4</c:v>
                </c:pt>
                <c:pt idx="2570">
                  <c:v>6.0512553158684743E-4</c:v>
                </c:pt>
                <c:pt idx="2571">
                  <c:v>6.0509980719228567E-4</c:v>
                </c:pt>
                <c:pt idx="2572">
                  <c:v>6.0507416887005231E-4</c:v>
                </c:pt>
                <c:pt idx="2573">
                  <c:v>6.0504861633808263E-4</c:v>
                </c:pt>
                <c:pt idx="2574">
                  <c:v>6.0502314931520982E-4</c:v>
                </c:pt>
                <c:pt idx="2575">
                  <c:v>6.0499776752116297E-4</c:v>
                </c:pt>
                <c:pt idx="2576">
                  <c:v>6.0497247067656408E-4</c:v>
                </c:pt>
                <c:pt idx="2577">
                  <c:v>6.0494725850292544E-4</c:v>
                </c:pt>
                <c:pt idx="2578">
                  <c:v>6.049221307226465E-4</c:v>
                </c:pt>
                <c:pt idx="2579">
                  <c:v>6.0489708705901177E-4</c:v>
                </c:pt>
                <c:pt idx="2580">
                  <c:v>6.0487212723618785E-4</c:v>
                </c:pt>
                <c:pt idx="2581">
                  <c:v>6.0484725097922052E-4</c:v>
                </c:pt>
                <c:pt idx="2582">
                  <c:v>6.0482245801403217E-4</c:v>
                </c:pt>
                <c:pt idx="2583">
                  <c:v>6.0479774806741933E-4</c:v>
                </c:pt>
                <c:pt idx="2584">
                  <c:v>6.0477312086704984E-4</c:v>
                </c:pt>
                <c:pt idx="2585">
                  <c:v>6.0474857614146017E-4</c:v>
                </c:pt>
                <c:pt idx="2586">
                  <c:v>6.0472411362005255E-4</c:v>
                </c:pt>
                <c:pt idx="2587">
                  <c:v>6.0469625676493662E-4</c:v>
                </c:pt>
                <c:pt idx="2588">
                  <c:v>6.0467196948816313E-4</c:v>
                </c:pt>
                <c:pt idx="2589">
                  <c:v>6.0464776357073034E-4</c:v>
                </c:pt>
                <c:pt idx="2590">
                  <c:v>6.0462363874560013E-4</c:v>
                </c:pt>
                <c:pt idx="2591">
                  <c:v>6.0459959474658677E-4</c:v>
                </c:pt>
                <c:pt idx="2592">
                  <c:v>6.0457563130835433E-4</c:v>
                </c:pt>
                <c:pt idx="2593">
                  <c:v>6.0455174816641418E-4</c:v>
                </c:pt>
                <c:pt idx="2594">
                  <c:v>6.0452794505712207E-4</c:v>
                </c:pt>
                <c:pt idx="2595">
                  <c:v>6.0450422171767586E-4</c:v>
                </c:pt>
                <c:pt idx="2596">
                  <c:v>6.04480577886113E-4</c:v>
                </c:pt>
                <c:pt idx="2597">
                  <c:v>6.0445701330130751E-4</c:v>
                </c:pt>
                <c:pt idx="2598">
                  <c:v>6.0443352770296783E-4</c:v>
                </c:pt>
                <c:pt idx="2599">
                  <c:v>6.0441012083163408E-4</c:v>
                </c:pt>
                <c:pt idx="2600">
                  <c:v>6.0438679242867568E-4</c:v>
                </c:pt>
                <c:pt idx="2601">
                  <c:v>6.0436354223628844E-4</c:v>
                </c:pt>
                <c:pt idx="2602">
                  <c:v>6.0434036999749247E-4</c:v>
                </c:pt>
                <c:pt idx="2603">
                  <c:v>6.043172754561292E-4</c:v>
                </c:pt>
                <c:pt idx="2604">
                  <c:v>6.0429425835685914E-4</c:v>
                </c:pt>
                <c:pt idx="2605">
                  <c:v>6.0427131844515954E-4</c:v>
                </c:pt>
                <c:pt idx="2606">
                  <c:v>6.0424845546732135E-4</c:v>
                </c:pt>
                <c:pt idx="2607">
                  <c:v>6.0422566917044704E-4</c:v>
                </c:pt>
                <c:pt idx="2608">
                  <c:v>6.0420295930244832E-4</c:v>
                </c:pt>
                <c:pt idx="2609">
                  <c:v>6.0418032561204314E-4</c:v>
                </c:pt>
                <c:pt idx="2610">
                  <c:v>6.0415776784875346E-4</c:v>
                </c:pt>
                <c:pt idx="2611">
                  <c:v>6.0413528576290303E-4</c:v>
                </c:pt>
                <c:pt idx="2612">
                  <c:v>6.0411287910561455E-4</c:v>
                </c:pt>
                <c:pt idx="2613">
                  <c:v>6.0409054762880737E-4</c:v>
                </c:pt>
                <c:pt idx="2614">
                  <c:v>6.0406829108519482E-4</c:v>
                </c:pt>
                <c:pt idx="2615">
                  <c:v>6.0404610922828225E-4</c:v>
                </c:pt>
                <c:pt idx="2616">
                  <c:v>6.0402400181236405E-4</c:v>
                </c:pt>
                <c:pt idx="2617">
                  <c:v>6.0400196859252179E-4</c:v>
                </c:pt>
                <c:pt idx="2618">
                  <c:v>6.0398000932462099E-4</c:v>
                </c:pt>
                <c:pt idx="2619">
                  <c:v>6.0395812376530967E-4</c:v>
                </c:pt>
                <c:pt idx="2620">
                  <c:v>6.0393631167201514E-4</c:v>
                </c:pt>
                <c:pt idx="2621">
                  <c:v>6.0391457280294201E-4</c:v>
                </c:pt>
                <c:pt idx="2622">
                  <c:v>6.0389290691706973E-4</c:v>
                </c:pt>
                <c:pt idx="2623">
                  <c:v>6.0387131377415007E-4</c:v>
                </c:pt>
                <c:pt idx="2624">
                  <c:v>6.0384979313470488E-4</c:v>
                </c:pt>
                <c:pt idx="2625">
                  <c:v>6.0382834476002374E-4</c:v>
                </c:pt>
                <c:pt idx="2626">
                  <c:v>6.0380696841216136E-4</c:v>
                </c:pt>
                <c:pt idx="2627">
                  <c:v>6.0378566385393549E-4</c:v>
                </c:pt>
                <c:pt idx="2628">
                  <c:v>6.0376443084892459E-4</c:v>
                </c:pt>
                <c:pt idx="2629">
                  <c:v>6.0374326916146483E-4</c:v>
                </c:pt>
                <c:pt idx="2630">
                  <c:v>6.0372217855664896E-4</c:v>
                </c:pt>
                <c:pt idx="2631">
                  <c:v>6.0370115880032283E-4</c:v>
                </c:pt>
                <c:pt idx="2632">
                  <c:v>6.0368020965908349E-4</c:v>
                </c:pt>
                <c:pt idx="2633">
                  <c:v>6.0365933090027711E-4</c:v>
                </c:pt>
                <c:pt idx="2634">
                  <c:v>6.0363852229199631E-4</c:v>
                </c:pt>
                <c:pt idx="2635">
                  <c:v>6.0361778360307813E-4</c:v>
                </c:pt>
                <c:pt idx="2636">
                  <c:v>6.035971146031013E-4</c:v>
                </c:pt>
                <c:pt idx="2637">
                  <c:v>6.0357651506238454E-4</c:v>
                </c:pt>
                <c:pt idx="2638">
                  <c:v>6.0355598475198393E-4</c:v>
                </c:pt>
                <c:pt idx="2639">
                  <c:v>6.0353260601920047E-4</c:v>
                </c:pt>
                <c:pt idx="2640">
                  <c:v>6.0351222329195855E-4</c:v>
                </c:pt>
                <c:pt idx="2641">
                  <c:v>6.0349190908026956E-4</c:v>
                </c:pt>
                <c:pt idx="2642">
                  <c:v>6.0347166315822013E-4</c:v>
                </c:pt>
                <c:pt idx="2643">
                  <c:v>6.034514853006229E-4</c:v>
                </c:pt>
                <c:pt idx="2644">
                  <c:v>6.0343137528301363E-4</c:v>
                </c:pt>
                <c:pt idx="2645">
                  <c:v>6.0341133288164964E-4</c:v>
                </c:pt>
                <c:pt idx="2646">
                  <c:v>6.0339135787350708E-4</c:v>
                </c:pt>
                <c:pt idx="2647">
                  <c:v>6.0337145003627897E-4</c:v>
                </c:pt>
                <c:pt idx="2648">
                  <c:v>6.0335160914837282E-4</c:v>
                </c:pt>
                <c:pt idx="2649">
                  <c:v>6.0333183498890877E-4</c:v>
                </c:pt>
                <c:pt idx="2650">
                  <c:v>6.0331212733771671E-4</c:v>
                </c:pt>
                <c:pt idx="2651">
                  <c:v>6.032924859753348E-4</c:v>
                </c:pt>
                <c:pt idx="2652">
                  <c:v>6.0326175438183815E-4</c:v>
                </c:pt>
                <c:pt idx="2653">
                  <c:v>6.0324228247359522E-4</c:v>
                </c:pt>
                <c:pt idx="2654">
                  <c:v>6.0322287607611578E-4</c:v>
                </c:pt>
                <c:pt idx="2655">
                  <c:v>6.0320353497314637E-4</c:v>
                </c:pt>
                <c:pt idx="2656">
                  <c:v>6.0318425894912917E-4</c:v>
                </c:pt>
                <c:pt idx="2657">
                  <c:v>6.0316504778920035E-4</c:v>
                </c:pt>
                <c:pt idx="2658">
                  <c:v>6.0314590127918748E-4</c:v>
                </c:pt>
                <c:pt idx="2659">
                  <c:v>6.0312681920560716E-4</c:v>
                </c:pt>
                <c:pt idx="2660">
                  <c:v>6.0310780135566365E-4</c:v>
                </c:pt>
                <c:pt idx="2661">
                  <c:v>6.0308884751724594E-4</c:v>
                </c:pt>
                <c:pt idx="2662">
                  <c:v>6.0306995747892635E-4</c:v>
                </c:pt>
                <c:pt idx="2663">
                  <c:v>6.0305113102995756E-4</c:v>
                </c:pt>
                <c:pt idx="2664">
                  <c:v>6.0303236796027139E-4</c:v>
                </c:pt>
                <c:pt idx="2665">
                  <c:v>6.0301366806047598E-4</c:v>
                </c:pt>
                <c:pt idx="2666">
                  <c:v>6.0299503112185417E-4</c:v>
                </c:pt>
                <c:pt idx="2667">
                  <c:v>6.029764569363609E-4</c:v>
                </c:pt>
                <c:pt idx="2668">
                  <c:v>6.029579452966219E-4</c:v>
                </c:pt>
                <c:pt idx="2669">
                  <c:v>6.0293949599593067E-4</c:v>
                </c:pt>
                <c:pt idx="2670">
                  <c:v>6.0292110882824716E-4</c:v>
                </c:pt>
                <c:pt idx="2671">
                  <c:v>6.029027835881953E-4</c:v>
                </c:pt>
                <c:pt idx="2672">
                  <c:v>6.0288452007106101E-4</c:v>
                </c:pt>
                <c:pt idx="2673">
                  <c:v>6.028663180727903E-4</c:v>
                </c:pt>
                <c:pt idx="2674">
                  <c:v>6.0284817738998683E-4</c:v>
                </c:pt>
                <c:pt idx="2675">
                  <c:v>6.0283009781991043E-4</c:v>
                </c:pt>
                <c:pt idx="2676">
                  <c:v>6.028120791604746E-4</c:v>
                </c:pt>
                <c:pt idx="2677">
                  <c:v>6.0279412121024456E-4</c:v>
                </c:pt>
                <c:pt idx="2678">
                  <c:v>6.0277622376843538E-4</c:v>
                </c:pt>
                <c:pt idx="2679">
                  <c:v>6.0275838663490975E-4</c:v>
                </c:pt>
                <c:pt idx="2680">
                  <c:v>6.0274060961017619E-4</c:v>
                </c:pt>
                <c:pt idx="2681">
                  <c:v>6.0272289249538693E-4</c:v>
                </c:pt>
                <c:pt idx="2682">
                  <c:v>6.0270523509233583E-4</c:v>
                </c:pt>
                <c:pt idx="2683">
                  <c:v>6.0268763720345631E-4</c:v>
                </c:pt>
                <c:pt idx="2684">
                  <c:v>6.0267009863181986E-4</c:v>
                </c:pt>
                <c:pt idx="2685">
                  <c:v>6.026526191811333E-4</c:v>
                </c:pt>
                <c:pt idx="2686">
                  <c:v>6.0263519865573739E-4</c:v>
                </c:pt>
                <c:pt idx="2687">
                  <c:v>6.0261783686060453E-4</c:v>
                </c:pt>
                <c:pt idx="2688">
                  <c:v>6.0260053360133717E-4</c:v>
                </c:pt>
                <c:pt idx="2689">
                  <c:v>6.0258328868416529E-4</c:v>
                </c:pt>
                <c:pt idx="2690">
                  <c:v>6.0256610191594478E-4</c:v>
                </c:pt>
                <c:pt idx="2691">
                  <c:v>6.0254897310415558E-4</c:v>
                </c:pt>
                <c:pt idx="2692">
                  <c:v>6.0253190205689945E-4</c:v>
                </c:pt>
                <c:pt idx="2693">
                  <c:v>6.025148885828983E-4</c:v>
                </c:pt>
                <c:pt idx="2694">
                  <c:v>6.0249793249149202E-4</c:v>
                </c:pt>
                <c:pt idx="2695">
                  <c:v>6.0248103359263668E-4</c:v>
                </c:pt>
                <c:pt idx="2696">
                  <c:v>6.0246419169690275E-4</c:v>
                </c:pt>
                <c:pt idx="2697">
                  <c:v>6.0244740661547272E-4</c:v>
                </c:pt>
                <c:pt idx="2698">
                  <c:v>6.0243067816013963E-4</c:v>
                </c:pt>
                <c:pt idx="2699">
                  <c:v>6.0241400614330517E-4</c:v>
                </c:pt>
                <c:pt idx="2700">
                  <c:v>6.023973903779773E-4</c:v>
                </c:pt>
                <c:pt idx="2701">
                  <c:v>6.0238083067776899E-4</c:v>
                </c:pt>
                <c:pt idx="2702">
                  <c:v>6.0236432685689591E-4</c:v>
                </c:pt>
                <c:pt idx="2703">
                  <c:v>6.0234787873017449E-4</c:v>
                </c:pt>
                <c:pt idx="2704">
                  <c:v>6.023314861130205E-4</c:v>
                </c:pt>
                <c:pt idx="2705">
                  <c:v>6.0231514882144667E-4</c:v>
                </c:pt>
                <c:pt idx="2706">
                  <c:v>6.0229886667206118E-4</c:v>
                </c:pt>
                <c:pt idx="2707">
                  <c:v>6.0228263948206538E-4</c:v>
                </c:pt>
                <c:pt idx="2708">
                  <c:v>6.022664670692527E-4</c:v>
                </c:pt>
                <c:pt idx="2709">
                  <c:v>6.0225034925200571E-4</c:v>
                </c:pt>
                <c:pt idx="2710">
                  <c:v>6.022342858492954E-4</c:v>
                </c:pt>
                <c:pt idx="2711">
                  <c:v>6.0221827668067854E-4</c:v>
                </c:pt>
                <c:pt idx="2712">
                  <c:v>6.0220232156629608E-4</c:v>
                </c:pt>
                <c:pt idx="2713">
                  <c:v>6.021864203268715E-4</c:v>
                </c:pt>
                <c:pt idx="2714">
                  <c:v>6.0217057278370888E-4</c:v>
                </c:pt>
                <c:pt idx="2715">
                  <c:v>6.0215477875869082E-4</c:v>
                </c:pt>
                <c:pt idx="2716">
                  <c:v>6.0213903807427693E-4</c:v>
                </c:pt>
                <c:pt idx="2717">
                  <c:v>6.0212335055350211E-4</c:v>
                </c:pt>
                <c:pt idx="2718">
                  <c:v>6.0210771601997459E-4</c:v>
                </c:pt>
                <c:pt idx="2719">
                  <c:v>6.0209213429787375E-4</c:v>
                </c:pt>
                <c:pt idx="2720">
                  <c:v>6.0207660521194913E-4</c:v>
                </c:pt>
                <c:pt idx="2721">
                  <c:v>6.0206112858751811E-4</c:v>
                </c:pt>
                <c:pt idx="2722">
                  <c:v>6.020457042504641E-4</c:v>
                </c:pt>
                <c:pt idx="2723">
                  <c:v>6.0203033202723495E-4</c:v>
                </c:pt>
                <c:pt idx="2724">
                  <c:v>6.0201501174484123E-4</c:v>
                </c:pt>
                <c:pt idx="2725">
                  <c:v>6.0199974323085434E-4</c:v>
                </c:pt>
                <c:pt idx="2726">
                  <c:v>6.0198452631340482E-4</c:v>
                </c:pt>
                <c:pt idx="2727">
                  <c:v>6.0196936082118038E-4</c:v>
                </c:pt>
                <c:pt idx="2728">
                  <c:v>6.019542465834245E-4</c:v>
                </c:pt>
                <c:pt idx="2729">
                  <c:v>6.0193918342993434E-4</c:v>
                </c:pt>
                <c:pt idx="2730">
                  <c:v>6.0192417119105948E-4</c:v>
                </c:pt>
                <c:pt idx="2731">
                  <c:v>6.0190920969769961E-4</c:v>
                </c:pt>
                <c:pt idx="2732">
                  <c:v>6.0189429878130304E-4</c:v>
                </c:pt>
                <c:pt idx="2733">
                  <c:v>6.0187943827386538E-4</c:v>
                </c:pt>
                <c:pt idx="2734">
                  <c:v>6.0186462800792693E-4</c:v>
                </c:pt>
                <c:pt idx="2735">
                  <c:v>6.0184986781657186E-4</c:v>
                </c:pt>
                <c:pt idx="2736">
                  <c:v>6.0183515753342619E-4</c:v>
                </c:pt>
                <c:pt idx="2737">
                  <c:v>6.0182049699265556E-4</c:v>
                </c:pt>
                <c:pt idx="2738">
                  <c:v>6.0180588602896457E-4</c:v>
                </c:pt>
                <c:pt idx="2739">
                  <c:v>6.0179132447759427E-4</c:v>
                </c:pt>
                <c:pt idx="2740">
                  <c:v>6.0177681217432047E-4</c:v>
                </c:pt>
                <c:pt idx="2741">
                  <c:v>6.0176234895545279E-4</c:v>
                </c:pt>
                <c:pt idx="2742">
                  <c:v>6.0174793465783217E-4</c:v>
                </c:pt>
                <c:pt idx="2743">
                  <c:v>6.0173356911882967E-4</c:v>
                </c:pt>
                <c:pt idx="2744">
                  <c:v>6.017192521763446E-4</c:v>
                </c:pt>
                <c:pt idx="2745">
                  <c:v>6.0170498366880309E-4</c:v>
                </c:pt>
                <c:pt idx="2746">
                  <c:v>6.0169076343515591E-4</c:v>
                </c:pt>
                <c:pt idx="2747">
                  <c:v>6.0167659131487748E-4</c:v>
                </c:pt>
                <c:pt idx="2748">
                  <c:v>6.0166246714796385E-4</c:v>
                </c:pt>
                <c:pt idx="2749">
                  <c:v>6.0164839077493117E-4</c:v>
                </c:pt>
                <c:pt idx="2750">
                  <c:v>6.0163436203681381E-4</c:v>
                </c:pt>
                <c:pt idx="2751">
                  <c:v>6.0162038077516311E-4</c:v>
                </c:pt>
                <c:pt idx="2752">
                  <c:v>6.0160644683204551E-4</c:v>
                </c:pt>
                <c:pt idx="2753">
                  <c:v>6.0159256005004093E-4</c:v>
                </c:pt>
                <c:pt idx="2754">
                  <c:v>6.0157872027224134E-4</c:v>
                </c:pt>
                <c:pt idx="2755">
                  <c:v>6.0156492734224896E-4</c:v>
                </c:pt>
                <c:pt idx="2756">
                  <c:v>6.0155118110417471E-4</c:v>
                </c:pt>
                <c:pt idx="2757">
                  <c:v>6.0153748140263637E-4</c:v>
                </c:pt>
                <c:pt idx="2758">
                  <c:v>6.015238280827576E-4</c:v>
                </c:pt>
                <c:pt idx="2759">
                  <c:v>6.0151022099016582E-4</c:v>
                </c:pt>
                <c:pt idx="2760">
                  <c:v>6.0149665997099059E-4</c:v>
                </c:pt>
                <c:pt idx="2761">
                  <c:v>6.0148314487186232E-4</c:v>
                </c:pt>
                <c:pt idx="2762">
                  <c:v>6.0146967553991078E-4</c:v>
                </c:pt>
                <c:pt idx="2763">
                  <c:v>6.0145625182276283E-4</c:v>
                </c:pt>
                <c:pt idx="2764">
                  <c:v>6.0144287356854193E-4</c:v>
                </c:pt>
                <c:pt idx="2765">
                  <c:v>6.0142954062586548E-4</c:v>
                </c:pt>
                <c:pt idx="2766">
                  <c:v>6.0141625284384397E-4</c:v>
                </c:pt>
                <c:pt idx="2767">
                  <c:v>6.0140301007207916E-4</c:v>
                </c:pt>
                <c:pt idx="2768">
                  <c:v>6.0138981216066275E-4</c:v>
                </c:pt>
                <c:pt idx="2769">
                  <c:v>6.0137665896017444E-4</c:v>
                </c:pt>
                <c:pt idx="2770">
                  <c:v>6.0136355032168074E-4</c:v>
                </c:pt>
                <c:pt idx="2771">
                  <c:v>6.0135048609673335E-4</c:v>
                </c:pt>
                <c:pt idx="2772">
                  <c:v>6.0133746613736739E-4</c:v>
                </c:pt>
                <c:pt idx="2773">
                  <c:v>6.0132449029610035E-4</c:v>
                </c:pt>
                <c:pt idx="2774">
                  <c:v>6.0131155842592994E-4</c:v>
                </c:pt>
                <c:pt idx="2775">
                  <c:v>6.0129867038033328E-4</c:v>
                </c:pt>
                <c:pt idx="2776">
                  <c:v>6.0128582601326475E-4</c:v>
                </c:pt>
                <c:pt idx="2777">
                  <c:v>6.0127302517915492E-4</c:v>
                </c:pt>
                <c:pt idx="2778">
                  <c:v>6.0126026773290881E-4</c:v>
                </c:pt>
                <c:pt idx="2779">
                  <c:v>6.0124755352990449E-4</c:v>
                </c:pt>
                <c:pt idx="2780">
                  <c:v>6.0123488242599151E-4</c:v>
                </c:pt>
                <c:pt idx="2781">
                  <c:v>6.0122225427748947E-4</c:v>
                </c:pt>
                <c:pt idx="2782">
                  <c:v>6.0120966894118652E-4</c:v>
                </c:pt>
                <c:pt idx="2783">
                  <c:v>6.0119712627433792E-4</c:v>
                </c:pt>
                <c:pt idx="2784">
                  <c:v>6.0118462613466446E-4</c:v>
                </c:pt>
                <c:pt idx="2785">
                  <c:v>6.0117216838035108E-4</c:v>
                </c:pt>
                <c:pt idx="2786">
                  <c:v>6.0115975287004526E-4</c:v>
                </c:pt>
                <c:pt idx="2787">
                  <c:v>6.011473794628559E-4</c:v>
                </c:pt>
                <c:pt idx="2788">
                  <c:v>6.0113504801835127E-4</c:v>
                </c:pt>
                <c:pt idx="2789">
                  <c:v>6.0112275839655817E-4</c:v>
                </c:pt>
                <c:pt idx="2790">
                  <c:v>6.0111051045796027E-4</c:v>
                </c:pt>
                <c:pt idx="2791">
                  <c:v>6.0109830406349638E-4</c:v>
                </c:pt>
                <c:pt idx="2792">
                  <c:v>6.0108613907455929E-4</c:v>
                </c:pt>
                <c:pt idx="2793">
                  <c:v>6.0107401535299443E-4</c:v>
                </c:pt>
                <c:pt idx="2794">
                  <c:v>6.0106193276109813E-4</c:v>
                </c:pt>
                <c:pt idx="2795">
                  <c:v>6.0104989116161649E-4</c:v>
                </c:pt>
                <c:pt idx="2796">
                  <c:v>6.0103789041774356E-4</c:v>
                </c:pt>
                <c:pt idx="2797">
                  <c:v>6.0102593039312044E-4</c:v>
                </c:pt>
                <c:pt idx="2798">
                  <c:v>6.0101401095183349E-4</c:v>
                </c:pt>
                <c:pt idx="2799">
                  <c:v>6.0100213195841306E-4</c:v>
                </c:pt>
                <c:pt idx="2800">
                  <c:v>6.0099029327783174E-4</c:v>
                </c:pt>
                <c:pt idx="2801">
                  <c:v>6.0097849477550383E-4</c:v>
                </c:pt>
                <c:pt idx="2802">
                  <c:v>6.0096673631728295E-4</c:v>
                </c:pt>
                <c:pt idx="2803">
                  <c:v>6.0095501776946116E-4</c:v>
                </c:pt>
                <c:pt idx="2804">
                  <c:v>6.0094333899876748E-4</c:v>
                </c:pt>
                <c:pt idx="2805">
                  <c:v>6.0093169987236663E-4</c:v>
                </c:pt>
                <c:pt idx="2806">
                  <c:v>6.0092010025785726E-4</c:v>
                </c:pt>
                <c:pt idx="2807">
                  <c:v>6.0090854002327104E-4</c:v>
                </c:pt>
                <c:pt idx="2808">
                  <c:v>6.0089701903707105E-4</c:v>
                </c:pt>
                <c:pt idx="2809">
                  <c:v>6.0088553716815046E-4</c:v>
                </c:pt>
                <c:pt idx="2810">
                  <c:v>6.0087409428583082E-4</c:v>
                </c:pt>
                <c:pt idx="2811">
                  <c:v>6.0086269025986161E-4</c:v>
                </c:pt>
                <c:pt idx="2812">
                  <c:v>6.0085132496041774E-4</c:v>
                </c:pt>
                <c:pt idx="2813">
                  <c:v>6.0083999825809916E-4</c:v>
                </c:pt>
                <c:pt idx="2814">
                  <c:v>6.0082871002392873E-4</c:v>
                </c:pt>
                <c:pt idx="2815">
                  <c:v>6.0081746012935152E-4</c:v>
                </c:pt>
                <c:pt idx="2816">
                  <c:v>6.0080624844623316E-4</c:v>
                </c:pt>
                <c:pt idx="2817">
                  <c:v>6.0079507484685842E-4</c:v>
                </c:pt>
                <c:pt idx="2818">
                  <c:v>6.0078393920393004E-4</c:v>
                </c:pt>
                <c:pt idx="2819">
                  <c:v>6.0077284139056753E-4</c:v>
                </c:pt>
                <c:pt idx="2820">
                  <c:v>6.0076178128030543E-4</c:v>
                </c:pt>
                <c:pt idx="2821">
                  <c:v>6.0075075874709233E-4</c:v>
                </c:pt>
                <c:pt idx="2822">
                  <c:v>6.0073977366528948E-4</c:v>
                </c:pt>
                <c:pt idx="2823">
                  <c:v>6.0072882590966946E-4</c:v>
                </c:pt>
                <c:pt idx="2824">
                  <c:v>6.0071791535541491E-4</c:v>
                </c:pt>
                <c:pt idx="2825">
                  <c:v>6.0070704187811688E-4</c:v>
                </c:pt>
                <c:pt idx="2826">
                  <c:v>6.0069620535377431E-4</c:v>
                </c:pt>
                <c:pt idx="2827">
                  <c:v>6.0068540565879193E-4</c:v>
                </c:pt>
                <c:pt idx="2828">
                  <c:v>6.0067464266997934E-4</c:v>
                </c:pt>
                <c:pt idx="2829">
                  <c:v>6.0066391626454978E-4</c:v>
                </c:pt>
                <c:pt idx="2830">
                  <c:v>6.0065322632011861E-4</c:v>
                </c:pt>
                <c:pt idx="2831">
                  <c:v>6.0064257271470235E-4</c:v>
                </c:pt>
                <c:pt idx="2832">
                  <c:v>6.0063195532671684E-4</c:v>
                </c:pt>
                <c:pt idx="2833">
                  <c:v>6.006213740349769E-4</c:v>
                </c:pt>
                <c:pt idx="2834">
                  <c:v>6.0061082871869394E-4</c:v>
                </c:pt>
                <c:pt idx="2835">
                  <c:v>6.0060031925747556E-4</c:v>
                </c:pt>
                <c:pt idx="2836">
                  <c:v>6.00589845531324E-4</c:v>
                </c:pt>
                <c:pt idx="2837">
                  <c:v>6.0057940742063473E-4</c:v>
                </c:pt>
                <c:pt idx="2838">
                  <c:v>6.005690048061955E-4</c:v>
                </c:pt>
                <c:pt idx="2839">
                  <c:v>6.0055863756918468E-4</c:v>
                </c:pt>
                <c:pt idx="2840">
                  <c:v>6.0054830559117043E-4</c:v>
                </c:pt>
                <c:pt idx="2841">
                  <c:v>6.0053800875410938E-4</c:v>
                </c:pt>
                <c:pt idx="2842">
                  <c:v>6.0052774694034508E-4</c:v>
                </c:pt>
                <c:pt idx="2843">
                  <c:v>6.005175200326071E-4</c:v>
                </c:pt>
                <c:pt idx="2844">
                  <c:v>6.0050732791400965E-4</c:v>
                </c:pt>
                <c:pt idx="2845">
                  <c:v>6.0049717046805045E-4</c:v>
                </c:pt>
                <c:pt idx="2846">
                  <c:v>6.0048704757860937E-4</c:v>
                </c:pt>
                <c:pt idx="2847">
                  <c:v>6.0047552072775643E-4</c:v>
                </c:pt>
                <c:pt idx="2848">
                  <c:v>6.0046547149875042E-4</c:v>
                </c:pt>
                <c:pt idx="2849">
                  <c:v>6.0045545646378838E-4</c:v>
                </c:pt>
                <c:pt idx="2850">
                  <c:v>6.0044547550832078E-4</c:v>
                </c:pt>
                <c:pt idx="2851">
                  <c:v>6.0043552851817396E-4</c:v>
                </c:pt>
                <c:pt idx="2852">
                  <c:v>6.0042561537954921E-4</c:v>
                </c:pt>
                <c:pt idx="2853">
                  <c:v>6.0041573597902141E-4</c:v>
                </c:pt>
                <c:pt idx="2854">
                  <c:v>6.0040589020353777E-4</c:v>
                </c:pt>
                <c:pt idx="2855">
                  <c:v>6.003960779404166E-4</c:v>
                </c:pt>
                <c:pt idx="2856">
                  <c:v>6.003862990773465E-4</c:v>
                </c:pt>
                <c:pt idx="2857">
                  <c:v>6.0037655350238478E-4</c:v>
                </c:pt>
                <c:pt idx="2858">
                  <c:v>6.003668411039563E-4</c:v>
                </c:pt>
                <c:pt idx="2859">
                  <c:v>6.003571617708525E-4</c:v>
                </c:pt>
                <c:pt idx="2860">
                  <c:v>6.003475153922304E-4</c:v>
                </c:pt>
                <c:pt idx="2861">
                  <c:v>6.0033790185761067E-4</c:v>
                </c:pt>
                <c:pt idx="2862">
                  <c:v>6.003283210568775E-4</c:v>
                </c:pt>
                <c:pt idx="2863">
                  <c:v>6.0031877288027635E-4</c:v>
                </c:pt>
                <c:pt idx="2864">
                  <c:v>6.0030925721841393E-4</c:v>
                </c:pt>
                <c:pt idx="2865">
                  <c:v>6.0029977396225604E-4</c:v>
                </c:pt>
                <c:pt idx="2866">
                  <c:v>6.0029032300312703E-4</c:v>
                </c:pt>
                <c:pt idx="2867">
                  <c:v>6.0028090423270848E-4</c:v>
                </c:pt>
                <c:pt idx="2868">
                  <c:v>6.0027151754303803E-4</c:v>
                </c:pt>
                <c:pt idx="2869">
                  <c:v>6.0026216282650809E-4</c:v>
                </c:pt>
                <c:pt idx="2870">
                  <c:v>6.0025283997586513E-4</c:v>
                </c:pt>
                <c:pt idx="2871">
                  <c:v>6.0024354888420825E-4</c:v>
                </c:pt>
                <c:pt idx="2872">
                  <c:v>6.00234289444988E-4</c:v>
                </c:pt>
                <c:pt idx="2873">
                  <c:v>6.0022506155200538E-4</c:v>
                </c:pt>
                <c:pt idx="2874">
                  <c:v>6.002158650994107E-4</c:v>
                </c:pt>
                <c:pt idx="2875">
                  <c:v>6.0020669998170242E-4</c:v>
                </c:pt>
                <c:pt idx="2876">
                  <c:v>6.0019756609372605E-4</c:v>
                </c:pt>
                <c:pt idx="2877">
                  <c:v>6.0018846333067329E-4</c:v>
                </c:pt>
                <c:pt idx="2878">
                  <c:v>6.0017939158808027E-4</c:v>
                </c:pt>
                <c:pt idx="2879">
                  <c:v>6.0017035076182716E-4</c:v>
                </c:pt>
                <c:pt idx="2880">
                  <c:v>6.0016134074813673E-4</c:v>
                </c:pt>
                <c:pt idx="2881">
                  <c:v>6.0015236144357316E-4</c:v>
                </c:pt>
                <c:pt idx="2882">
                  <c:v>6.001434127450413E-4</c:v>
                </c:pt>
                <c:pt idx="2883">
                  <c:v>6.0013449454978513E-4</c:v>
                </c:pt>
                <c:pt idx="2884">
                  <c:v>6.00125606755387E-4</c:v>
                </c:pt>
                <c:pt idx="2885">
                  <c:v>6.0011674925976647E-4</c:v>
                </c:pt>
                <c:pt idx="2886">
                  <c:v>6.0010792196117917E-4</c:v>
                </c:pt>
                <c:pt idx="2887">
                  <c:v>6.0009912475821579E-4</c:v>
                </c:pt>
                <c:pt idx="2888">
                  <c:v>6.0009035754980103E-4</c:v>
                </c:pt>
                <c:pt idx="2889">
                  <c:v>6.0008162023519212E-4</c:v>
                </c:pt>
                <c:pt idx="2890">
                  <c:v>6.0007291271397861E-4</c:v>
                </c:pt>
                <c:pt idx="2891">
                  <c:v>6.000642348860804E-4</c:v>
                </c:pt>
                <c:pt idx="2892">
                  <c:v>6.0005558665174742E-4</c:v>
                </c:pt>
                <c:pt idx="2893">
                  <c:v>6.0004696791155789E-4</c:v>
                </c:pt>
                <c:pt idx="2894">
                  <c:v>6.000383785664178E-4</c:v>
                </c:pt>
                <c:pt idx="2895">
                  <c:v>6.0002981851755958E-4</c:v>
                </c:pt>
                <c:pt idx="2896">
                  <c:v>6.0002128766654137E-4</c:v>
                </c:pt>
                <c:pt idx="2897">
                  <c:v>6.0001278591524535E-4</c:v>
                </c:pt>
                <c:pt idx="2898">
                  <c:v>6.0000431316587736E-4</c:v>
                </c:pt>
                <c:pt idx="2899">
                  <c:v>5.9999466541128539E-4</c:v>
                </c:pt>
                <c:pt idx="2900">
                  <c:v>5.9998625448109662E-4</c:v>
                </c:pt>
                <c:pt idx="2901">
                  <c:v>5.9997787224757638E-4</c:v>
                </c:pt>
                <c:pt idx="2902">
                  <c:v>5.9996951861425929E-4</c:v>
                </c:pt>
                <c:pt idx="2903">
                  <c:v>5.9996119348499776E-4</c:v>
                </c:pt>
                <c:pt idx="2904">
                  <c:v>5.9995289676396154E-4</c:v>
                </c:pt>
                <c:pt idx="2905">
                  <c:v>5.9994462835563634E-4</c:v>
                </c:pt>
                <c:pt idx="2906">
                  <c:v>5.9993638816482279E-4</c:v>
                </c:pt>
                <c:pt idx="2907">
                  <c:v>5.9992817609663587E-4</c:v>
                </c:pt>
                <c:pt idx="2908">
                  <c:v>5.9991999205650311E-4</c:v>
                </c:pt>
                <c:pt idx="2909">
                  <c:v>5.999118359501643E-4</c:v>
                </c:pt>
                <c:pt idx="2910">
                  <c:v>5.9990370768367028E-4</c:v>
                </c:pt>
                <c:pt idx="2911">
                  <c:v>5.9989560716338178E-4</c:v>
                </c:pt>
                <c:pt idx="2912">
                  <c:v>5.9988753429596837E-4</c:v>
                </c:pt>
                <c:pt idx="2913">
                  <c:v>5.9987948898840814E-4</c:v>
                </c:pt>
                <c:pt idx="2914">
                  <c:v>5.9987147114798551E-4</c:v>
                </c:pt>
                <c:pt idx="2915">
                  <c:v>5.9986348068229156E-4</c:v>
                </c:pt>
                <c:pt idx="2916">
                  <c:v>5.9985551749922202E-4</c:v>
                </c:pt>
                <c:pt idx="2917">
                  <c:v>5.9984645000811911E-4</c:v>
                </c:pt>
                <c:pt idx="2918">
                  <c:v>5.9983854497908204E-4</c:v>
                </c:pt>
                <c:pt idx="2919">
                  <c:v>5.9983066694517431E-4</c:v>
                </c:pt>
                <c:pt idx="2920">
                  <c:v>5.9982281581554475E-4</c:v>
                </c:pt>
                <c:pt idx="2921">
                  <c:v>5.9981499149964286E-4</c:v>
                </c:pt>
                <c:pt idx="2922">
                  <c:v>5.9980719390721673E-4</c:v>
                </c:pt>
                <c:pt idx="2923">
                  <c:v>5.997994229483128E-4</c:v>
                </c:pt>
                <c:pt idx="2924">
                  <c:v>5.9979167853327451E-4</c:v>
                </c:pt>
                <c:pt idx="2925">
                  <c:v>5.9978396057274168E-4</c:v>
                </c:pt>
                <c:pt idx="2926">
                  <c:v>5.9977626897764907E-4</c:v>
                </c:pt>
                <c:pt idx="2927">
                  <c:v>5.9976860365922599E-4</c:v>
                </c:pt>
                <c:pt idx="2928">
                  <c:v>5.9976096452899505E-4</c:v>
                </c:pt>
                <c:pt idx="2929">
                  <c:v>5.9975335149877091E-4</c:v>
                </c:pt>
                <c:pt idx="2930">
                  <c:v>5.9974576448066003E-4</c:v>
                </c:pt>
                <c:pt idx="2931">
                  <c:v>5.9973820338705942E-4</c:v>
                </c:pt>
                <c:pt idx="2932">
                  <c:v>5.9973066813065533E-4</c:v>
                </c:pt>
                <c:pt idx="2933">
                  <c:v>5.9972315862442287E-4</c:v>
                </c:pt>
                <c:pt idx="2934">
                  <c:v>5.997156747816249E-4</c:v>
                </c:pt>
                <c:pt idx="2935">
                  <c:v>5.9970821651581072E-4</c:v>
                </c:pt>
                <c:pt idx="2936">
                  <c:v>5.9970078374081595E-4</c:v>
                </c:pt>
                <c:pt idx="2937">
                  <c:v>5.9969337637076083E-4</c:v>
                </c:pt>
                <c:pt idx="2938">
                  <c:v>5.9968599432004967E-4</c:v>
                </c:pt>
                <c:pt idx="2939">
                  <c:v>5.9967863750336984E-4</c:v>
                </c:pt>
                <c:pt idx="2940">
                  <c:v>5.9967130583569105E-4</c:v>
                </c:pt>
                <c:pt idx="2941">
                  <c:v>5.9966399923226416E-4</c:v>
                </c:pt>
                <c:pt idx="2942">
                  <c:v>5.9965671760862026E-4</c:v>
                </c:pt>
                <c:pt idx="2943">
                  <c:v>5.996494608805702E-4</c:v>
                </c:pt>
                <c:pt idx="2944">
                  <c:v>5.9964222896420323E-4</c:v>
                </c:pt>
                <c:pt idx="2945">
                  <c:v>5.9963502177588616E-4</c:v>
                </c:pt>
                <c:pt idx="2946">
                  <c:v>5.9962783923226271E-4</c:v>
                </c:pt>
                <c:pt idx="2947">
                  <c:v>5.9962068125025243E-4</c:v>
                </c:pt>
                <c:pt idx="2948">
                  <c:v>5.9961354774704979E-4</c:v>
                </c:pt>
                <c:pt idx="2949">
                  <c:v>5.9960643864012339E-4</c:v>
                </c:pt>
                <c:pt idx="2950">
                  <c:v>5.9959935384721512E-4</c:v>
                </c:pt>
                <c:pt idx="2951">
                  <c:v>5.9958927472938722E-4</c:v>
                </c:pt>
                <c:pt idx="2952">
                  <c:v>5.9958224864401746E-4</c:v>
                </c:pt>
                <c:pt idx="2953">
                  <c:v>5.9957524659269958E-4</c:v>
                </c:pt>
                <c:pt idx="2954">
                  <c:v>5.9956826849437482E-4</c:v>
                </c:pt>
                <c:pt idx="2955">
                  <c:v>5.9956131426825267E-4</c:v>
                </c:pt>
                <c:pt idx="2956">
                  <c:v>5.9955438383381041E-4</c:v>
                </c:pt>
                <c:pt idx="2957">
                  <c:v>5.9954747711079182E-4</c:v>
                </c:pt>
                <c:pt idx="2958">
                  <c:v>5.9954059401920662E-4</c:v>
                </c:pt>
                <c:pt idx="2959">
                  <c:v>5.9953373447932954E-4</c:v>
                </c:pt>
                <c:pt idx="2960">
                  <c:v>5.9952689841169938E-4</c:v>
                </c:pt>
                <c:pt idx="2961">
                  <c:v>5.9952008573711834E-4</c:v>
                </c:pt>
                <c:pt idx="2962">
                  <c:v>5.9951329637665095E-4</c:v>
                </c:pt>
                <c:pt idx="2963">
                  <c:v>5.9950653025162329E-4</c:v>
                </c:pt>
                <c:pt idx="2964">
                  <c:v>5.9949882588828849E-4</c:v>
                </c:pt>
                <c:pt idx="2965">
                  <c:v>5.9949210928977815E-4</c:v>
                </c:pt>
                <c:pt idx="2966">
                  <c:v>5.994854156811402E-4</c:v>
                </c:pt>
                <c:pt idx="2967">
                  <c:v>5.9947874498477577E-4</c:v>
                </c:pt>
                <c:pt idx="2968">
                  <c:v>5.9947209712334288E-4</c:v>
                </c:pt>
                <c:pt idx="2969">
                  <c:v>5.9946547201975594E-4</c:v>
                </c:pt>
                <c:pt idx="2970">
                  <c:v>5.9945886959718515E-4</c:v>
                </c:pt>
                <c:pt idx="2971">
                  <c:v>5.9945228977905534E-4</c:v>
                </c:pt>
                <c:pt idx="2972">
                  <c:v>5.9944573248904543E-4</c:v>
                </c:pt>
                <c:pt idx="2973">
                  <c:v>5.9943919765108734E-4</c:v>
                </c:pt>
                <c:pt idx="2974">
                  <c:v>5.9943268518936532E-4</c:v>
                </c:pt>
                <c:pt idx="2975">
                  <c:v>5.9942619502831502E-4</c:v>
                </c:pt>
                <c:pt idx="2976">
                  <c:v>5.99419727092623E-4</c:v>
                </c:pt>
                <c:pt idx="2977">
                  <c:v>5.9941328130722526E-4</c:v>
                </c:pt>
                <c:pt idx="2978">
                  <c:v>5.9940685759730732E-4</c:v>
                </c:pt>
                <c:pt idx="2979">
                  <c:v>5.9940045588830263E-4</c:v>
                </c:pt>
                <c:pt idx="2980">
                  <c:v>5.9939407610589215E-4</c:v>
                </c:pt>
                <c:pt idx="2981">
                  <c:v>5.9938771817600364E-4</c:v>
                </c:pt>
                <c:pt idx="2982">
                  <c:v>5.9938138202481029E-4</c:v>
                </c:pt>
                <c:pt idx="2983">
                  <c:v>5.9937506757873078E-4</c:v>
                </c:pt>
                <c:pt idx="2984">
                  <c:v>5.9936877476442782E-4</c:v>
                </c:pt>
                <c:pt idx="2985">
                  <c:v>5.9936250350880755E-4</c:v>
                </c:pt>
                <c:pt idx="2986">
                  <c:v>5.9935625373901884E-4</c:v>
                </c:pt>
                <c:pt idx="2987">
                  <c:v>5.9935002538245234E-4</c:v>
                </c:pt>
                <c:pt idx="2988">
                  <c:v>5.9934381836673984E-4</c:v>
                </c:pt>
                <c:pt idx="2989">
                  <c:v>5.9933763261975359E-4</c:v>
                </c:pt>
                <c:pt idx="2990">
                  <c:v>5.9933146806960514E-4</c:v>
                </c:pt>
                <c:pt idx="2991">
                  <c:v>5.9932532464464488E-4</c:v>
                </c:pt>
                <c:pt idx="2992">
                  <c:v>5.9931920227346118E-4</c:v>
                </c:pt>
                <c:pt idx="2993">
                  <c:v>5.9931310088487974E-4</c:v>
                </c:pt>
                <c:pt idx="2994">
                  <c:v>5.9930702040796252E-4</c:v>
                </c:pt>
                <c:pt idx="2995">
                  <c:v>5.9930096077200708E-4</c:v>
                </c:pt>
                <c:pt idx="2996">
                  <c:v>5.9929492190654622E-4</c:v>
                </c:pt>
                <c:pt idx="2997">
                  <c:v>5.9928890374134642E-4</c:v>
                </c:pt>
                <c:pt idx="2998">
                  <c:v>5.9928290620640801E-4</c:v>
                </c:pt>
                <c:pt idx="2999">
                  <c:v>5.9927692923196366E-4</c:v>
                </c:pt>
                <c:pt idx="3000">
                  <c:v>5.9927097274847796E-4</c:v>
                </c:pt>
                <c:pt idx="3001">
                  <c:v>5.9926503668664664E-4</c:v>
                </c:pt>
                <c:pt idx="3002">
                  <c:v>5.9925912097739584E-4</c:v>
                </c:pt>
                <c:pt idx="3003">
                  <c:v>5.992532255518811E-4</c:v>
                </c:pt>
                <c:pt idx="3004">
                  <c:v>5.9924735034148707E-4</c:v>
                </c:pt>
                <c:pt idx="3005">
                  <c:v>5.9924149527782649E-4</c:v>
                </c:pt>
                <c:pt idx="3006">
                  <c:v>5.9923566029273948E-4</c:v>
                </c:pt>
                <c:pt idx="3007">
                  <c:v>5.9922984531829253E-4</c:v>
                </c:pt>
                <c:pt idx="3008">
                  <c:v>5.9922405028677863E-4</c:v>
                </c:pt>
                <c:pt idx="3009">
                  <c:v>5.992182751307153E-4</c:v>
                </c:pt>
                <c:pt idx="3010">
                  <c:v>5.9921251978284492E-4</c:v>
                </c:pt>
                <c:pt idx="3011">
                  <c:v>5.9920678417613345E-4</c:v>
                </c:pt>
                <c:pt idx="3012">
                  <c:v>5.9920106824376985E-4</c:v>
                </c:pt>
                <c:pt idx="3013">
                  <c:v>5.9919537191916534E-4</c:v>
                </c:pt>
                <c:pt idx="3014">
                  <c:v>5.9918969513595257E-4</c:v>
                </c:pt>
                <c:pt idx="3015">
                  <c:v>5.9918403782798532E-4</c:v>
                </c:pt>
                <c:pt idx="3016">
                  <c:v>5.9917839992933717E-4</c:v>
                </c:pt>
                <c:pt idx="3017">
                  <c:v>5.9917278137430123E-4</c:v>
                </c:pt>
                <c:pt idx="3018">
                  <c:v>5.9916718209738909E-4</c:v>
                </c:pt>
                <c:pt idx="3019">
                  <c:v>5.9916160203333049E-4</c:v>
                </c:pt>
                <c:pt idx="3020">
                  <c:v>5.9915604111707252E-4</c:v>
                </c:pt>
                <c:pt idx="3021">
                  <c:v>5.991504992837785E-4</c:v>
                </c:pt>
                <c:pt idx="3022">
                  <c:v>5.9914497646882791E-4</c:v>
                </c:pt>
                <c:pt idx="3023">
                  <c:v>5.9913947260781502E-4</c:v>
                </c:pt>
                <c:pt idx="3024">
                  <c:v>5.9913398763654889E-4</c:v>
                </c:pt>
                <c:pt idx="3025">
                  <c:v>5.9912852149105204E-4</c:v>
                </c:pt>
                <c:pt idx="3026">
                  <c:v>5.9912307410756017E-4</c:v>
                </c:pt>
                <c:pt idx="3027">
                  <c:v>5.9911764542252134E-4</c:v>
                </c:pt>
                <c:pt idx="3028">
                  <c:v>5.9911223537259528E-4</c:v>
                </c:pt>
                <c:pt idx="3029">
                  <c:v>5.9910684389465247E-4</c:v>
                </c:pt>
                <c:pt idx="3030">
                  <c:v>5.9910147092577396E-4</c:v>
                </c:pt>
                <c:pt idx="3031">
                  <c:v>5.9909611640325035E-4</c:v>
                </c:pt>
                <c:pt idx="3032">
                  <c:v>5.9909078026458085E-4</c:v>
                </c:pt>
                <c:pt idx="3033">
                  <c:v>5.9908546244747329E-4</c:v>
                </c:pt>
                <c:pt idx="3034">
                  <c:v>5.9908016288984288E-4</c:v>
                </c:pt>
                <c:pt idx="3035">
                  <c:v>5.9907488152981161E-4</c:v>
                </c:pt>
                <c:pt idx="3036">
                  <c:v>5.9906961830570788E-4</c:v>
                </c:pt>
                <c:pt idx="3037">
                  <c:v>5.9906437315606557E-4</c:v>
                </c:pt>
                <c:pt idx="3038">
                  <c:v>5.9905914601962324E-4</c:v>
                </c:pt>
                <c:pt idx="3039">
                  <c:v>5.9905393683532383E-4</c:v>
                </c:pt>
                <c:pt idx="3040">
                  <c:v>5.9904874554231379E-4</c:v>
                </c:pt>
                <c:pt idx="3041">
                  <c:v>5.9904357207994229E-4</c:v>
                </c:pt>
                <c:pt idx="3042">
                  <c:v>5.9903841638776084E-4</c:v>
                </c:pt>
                <c:pt idx="3043">
                  <c:v>5.990332784055226E-4</c:v>
                </c:pt>
                <c:pt idx="3044">
                  <c:v>5.9902815807318121E-4</c:v>
                </c:pt>
                <c:pt idx="3045">
                  <c:v>5.9902305533089109E-4</c:v>
                </c:pt>
                <c:pt idx="3046">
                  <c:v>5.9901797011900572E-4</c:v>
                </c:pt>
                <c:pt idx="3047">
                  <c:v>5.9901290237807786E-4</c:v>
                </c:pt>
                <c:pt idx="3048">
                  <c:v>5.9900785204885848E-4</c:v>
                </c:pt>
                <c:pt idx="3049">
                  <c:v>5.9900281907229594E-4</c:v>
                </c:pt>
                <c:pt idx="3050">
                  <c:v>5.9899780338953576E-4</c:v>
                </c:pt>
                <c:pt idx="3051">
                  <c:v>5.989928049419201E-4</c:v>
                </c:pt>
                <c:pt idx="3052">
                  <c:v>5.9898782367098617E-4</c:v>
                </c:pt>
                <c:pt idx="3053">
                  <c:v>5.9898285951846689E-4</c:v>
                </c:pt>
                <c:pt idx="3054">
                  <c:v>5.9897791242628914E-4</c:v>
                </c:pt>
                <c:pt idx="3055">
                  <c:v>5.9897298233657376E-4</c:v>
                </c:pt>
                <c:pt idx="3056">
                  <c:v>5.9896806919163491E-4</c:v>
                </c:pt>
                <c:pt idx="3057">
                  <c:v>5.9896317293397898E-4</c:v>
                </c:pt>
                <c:pt idx="3058">
                  <c:v>5.9895829350630435E-4</c:v>
                </c:pt>
                <c:pt idx="3059">
                  <c:v>5.989534308515009E-4</c:v>
                </c:pt>
                <c:pt idx="3060">
                  <c:v>5.9894858491264889E-4</c:v>
                </c:pt>
                <c:pt idx="3061">
                  <c:v>5.9894375563301861E-4</c:v>
                </c:pt>
                <c:pt idx="3062">
                  <c:v>5.9893894295607003E-4</c:v>
                </c:pt>
                <c:pt idx="3063">
                  <c:v>5.989341468254515E-4</c:v>
                </c:pt>
                <c:pt idx="3064">
                  <c:v>5.9892936718499974E-4</c:v>
                </c:pt>
                <c:pt idx="3065">
                  <c:v>5.9892460397873923E-4</c:v>
                </c:pt>
                <c:pt idx="3066">
                  <c:v>5.9891985715088104E-4</c:v>
                </c:pt>
                <c:pt idx="3067">
                  <c:v>5.9891512664582273E-4</c:v>
                </c:pt>
                <c:pt idx="3068">
                  <c:v>5.9891041240814748E-4</c:v>
                </c:pt>
                <c:pt idx="3069">
                  <c:v>5.9890571438262386E-4</c:v>
                </c:pt>
                <c:pt idx="3070">
                  <c:v>5.9890103251420454E-4</c:v>
                </c:pt>
                <c:pt idx="3071">
                  <c:v>5.9889636674802639E-4</c:v>
                </c:pt>
                <c:pt idx="3072">
                  <c:v>5.9889171702940953E-4</c:v>
                </c:pt>
                <c:pt idx="3073">
                  <c:v>5.9888708330385664E-4</c:v>
                </c:pt>
                <c:pt idx="3074">
                  <c:v>5.9888246551705277E-4</c:v>
                </c:pt>
                <c:pt idx="3075">
                  <c:v>5.9887786361486413E-4</c:v>
                </c:pt>
                <c:pt idx="3076">
                  <c:v>5.9887327754333812E-4</c:v>
                </c:pt>
                <c:pt idx="3077">
                  <c:v>5.9886870724870232E-4</c:v>
                </c:pt>
                <c:pt idx="3078">
                  <c:v>5.988641526773643E-4</c:v>
                </c:pt>
                <c:pt idx="3079">
                  <c:v>5.9885961377591028E-4</c:v>
                </c:pt>
                <c:pt idx="3080">
                  <c:v>5.9885509049110552E-4</c:v>
                </c:pt>
                <c:pt idx="3081">
                  <c:v>5.9885058276989294E-4</c:v>
                </c:pt>
                <c:pt idx="3082">
                  <c:v>5.9884609055939309E-4</c:v>
                </c:pt>
                <c:pt idx="3083">
                  <c:v>5.9884161380690322E-4</c:v>
                </c:pt>
                <c:pt idx="3084">
                  <c:v>5.9883715245989666E-4</c:v>
                </c:pt>
                <c:pt idx="3085">
                  <c:v>5.9883270646602271E-4</c:v>
                </c:pt>
                <c:pt idx="3086">
                  <c:v>5.9882827577310545E-4</c:v>
                </c:pt>
                <c:pt idx="3087">
                  <c:v>5.9882386032914371E-4</c:v>
                </c:pt>
                <c:pt idx="3088">
                  <c:v>5.9881946008231003E-4</c:v>
                </c:pt>
                <c:pt idx="3089">
                  <c:v>5.9881507498095053E-4</c:v>
                </c:pt>
                <c:pt idx="3090">
                  <c:v>5.9881070497358393E-4</c:v>
                </c:pt>
                <c:pt idx="3091">
                  <c:v>5.9880635000890122E-4</c:v>
                </c:pt>
                <c:pt idx="3092">
                  <c:v>5.9880201003576525E-4</c:v>
                </c:pt>
                <c:pt idx="3093">
                  <c:v>5.9879768500320984E-4</c:v>
                </c:pt>
                <c:pt idx="3094">
                  <c:v>5.9879337486043926E-4</c:v>
                </c:pt>
                <c:pt idx="3095">
                  <c:v>5.9878907955682788E-4</c:v>
                </c:pt>
                <c:pt idx="3096">
                  <c:v>5.9878479904191943E-4</c:v>
                </c:pt>
                <c:pt idx="3097">
                  <c:v>5.9878053326542654E-4</c:v>
                </c:pt>
                <c:pt idx="3098">
                  <c:v>5.9877628217723023E-4</c:v>
                </c:pt>
                <c:pt idx="3099">
                  <c:v>5.9877204572737926E-4</c:v>
                </c:pt>
                <c:pt idx="3100">
                  <c:v>5.9876782386608944E-4</c:v>
                </c:pt>
                <c:pt idx="3101">
                  <c:v>5.9876361654374345E-4</c:v>
                </c:pt>
                <c:pt idx="3102">
                  <c:v>5.9875942371088997E-4</c:v>
                </c:pt>
                <c:pt idx="3103">
                  <c:v>5.9875524531824344E-4</c:v>
                </c:pt>
                <c:pt idx="3104">
                  <c:v>5.98751081316683E-4</c:v>
                </c:pt>
                <c:pt idx="3105">
                  <c:v>5.9874693165725258E-4</c:v>
                </c:pt>
                <c:pt idx="3106">
                  <c:v>5.9874279629116005E-4</c:v>
                </c:pt>
                <c:pt idx="3107">
                  <c:v>5.9873867516977645E-4</c:v>
                </c:pt>
                <c:pt idx="3108">
                  <c:v>5.9873456824463588E-4</c:v>
                </c:pt>
                <c:pt idx="3109">
                  <c:v>5.9873047546743475E-4</c:v>
                </c:pt>
                <c:pt idx="3110">
                  <c:v>5.9872639679003144E-4</c:v>
                </c:pt>
                <c:pt idx="3111">
                  <c:v>5.9872233216444525E-4</c:v>
                </c:pt>
                <c:pt idx="3112">
                  <c:v>5.9871828154285656E-4</c:v>
                </c:pt>
                <c:pt idx="3113">
                  <c:v>5.987142448776058E-4</c:v>
                </c:pt>
                <c:pt idx="3114">
                  <c:v>5.9871022212119309E-4</c:v>
                </c:pt>
                <c:pt idx="3115">
                  <c:v>5.9870621322627795E-4</c:v>
                </c:pt>
                <c:pt idx="3116">
                  <c:v>5.9870221814567828E-4</c:v>
                </c:pt>
                <c:pt idx="3117">
                  <c:v>5.9869823683237017E-4</c:v>
                </c:pt>
                <c:pt idx="3118">
                  <c:v>5.9869426923948735E-4</c:v>
                </c:pt>
                <c:pt idx="3119">
                  <c:v>5.9869031532032066E-4</c:v>
                </c:pt>
                <c:pt idx="3120">
                  <c:v>5.986863750283175E-4</c:v>
                </c:pt>
                <c:pt idx="3121">
                  <c:v>5.986824483170815E-4</c:v>
                </c:pt>
                <c:pt idx="3122">
                  <c:v>5.9867853514037131E-4</c:v>
                </c:pt>
                <c:pt idx="3123">
                  <c:v>5.9867463545210131E-4</c:v>
                </c:pt>
                <c:pt idx="3124">
                  <c:v>5.9867074920634002E-4</c:v>
                </c:pt>
                <c:pt idx="3125">
                  <c:v>5.9866632418411117E-4</c:v>
                </c:pt>
                <c:pt idx="3126">
                  <c:v>5.98662466589774E-4</c:v>
                </c:pt>
                <c:pt idx="3127">
                  <c:v>5.9865862229458984E-4</c:v>
                </c:pt>
                <c:pt idx="3128">
                  <c:v>5.9865479125326213E-4</c:v>
                </c:pt>
                <c:pt idx="3129">
                  <c:v>5.9865097342064622E-4</c:v>
                </c:pt>
                <c:pt idx="3130">
                  <c:v>5.986471687517488E-4</c:v>
                </c:pt>
                <c:pt idx="3131">
                  <c:v>5.9864337720172758E-4</c:v>
                </c:pt>
                <c:pt idx="3132">
                  <c:v>5.9863959872589057E-4</c:v>
                </c:pt>
                <c:pt idx="3133">
                  <c:v>5.9863583327969593E-4</c:v>
                </c:pt>
                <c:pt idx="3134">
                  <c:v>5.986320808187512E-4</c:v>
                </c:pt>
                <c:pt idx="3135">
                  <c:v>5.986283412988127E-4</c:v>
                </c:pt>
                <c:pt idx="3136">
                  <c:v>5.986246146757855E-4</c:v>
                </c:pt>
                <c:pt idx="3137">
                  <c:v>5.9862090090572243E-4</c:v>
                </c:pt>
                <c:pt idx="3138">
                  <c:v>5.986171999448239E-4</c:v>
                </c:pt>
                <c:pt idx="3139">
                  <c:v>5.9861351174943743E-4</c:v>
                </c:pt>
                <c:pt idx="3140">
                  <c:v>5.9860983627605692E-4</c:v>
                </c:pt>
                <c:pt idx="3141">
                  <c:v>5.9860617348132241E-4</c:v>
                </c:pt>
                <c:pt idx="3142">
                  <c:v>5.9860252332201934E-4</c:v>
                </c:pt>
                <c:pt idx="3143">
                  <c:v>5.9859888575507854E-4</c:v>
                </c:pt>
                <c:pt idx="3144">
                  <c:v>5.9859526073757503E-4</c:v>
                </c:pt>
                <c:pt idx="3145">
                  <c:v>5.9859164822672825E-4</c:v>
                </c:pt>
                <c:pt idx="3146">
                  <c:v>5.9858804817990131E-4</c:v>
                </c:pt>
                <c:pt idx="3147">
                  <c:v>5.9858446055460041E-4</c:v>
                </c:pt>
                <c:pt idx="3148">
                  <c:v>5.9858088530847446E-4</c:v>
                </c:pt>
                <c:pt idx="3149">
                  <c:v>5.9857732239931448E-4</c:v>
                </c:pt>
                <c:pt idx="3150">
                  <c:v>5.9857377178505365E-4</c:v>
                </c:pt>
                <c:pt idx="3151">
                  <c:v>5.9857023342376608E-4</c:v>
                </c:pt>
                <c:pt idx="3152">
                  <c:v>5.9856670727366685E-4</c:v>
                </c:pt>
                <c:pt idx="3153">
                  <c:v>5.9856319329311153E-4</c:v>
                </c:pt>
                <c:pt idx="3154">
                  <c:v>5.9855969144059524E-4</c:v>
                </c:pt>
                <c:pt idx="3155">
                  <c:v>5.9855620167475305E-4</c:v>
                </c:pt>
                <c:pt idx="3156">
                  <c:v>5.9855272395435873E-4</c:v>
                </c:pt>
                <c:pt idx="3157">
                  <c:v>5.9854925823832458E-4</c:v>
                </c:pt>
                <c:pt idx="3158">
                  <c:v>5.9854580448570095E-4</c:v>
                </c:pt>
                <c:pt idx="3159">
                  <c:v>5.9854187193657249E-4</c:v>
                </c:pt>
                <c:pt idx="3160">
                  <c:v>5.985384436825767E-4</c:v>
                </c:pt>
                <c:pt idx="3161">
                  <c:v>5.9853502726418676E-4</c:v>
                </c:pt>
                <c:pt idx="3162">
                  <c:v>5.9853162264102036E-4</c:v>
                </c:pt>
                <c:pt idx="3163">
                  <c:v>5.9852822977283073E-4</c:v>
                </c:pt>
                <c:pt idx="3164">
                  <c:v>5.9852484861950661E-4</c:v>
                </c:pt>
                <c:pt idx="3165">
                  <c:v>5.9852147914107152E-4</c:v>
                </c:pt>
                <c:pt idx="3166">
                  <c:v>5.9851812129768363E-4</c:v>
                </c:pt>
                <c:pt idx="3167">
                  <c:v>5.9851477504963457E-4</c:v>
                </c:pt>
                <c:pt idx="3168">
                  <c:v>5.9851144035735012E-4</c:v>
                </c:pt>
                <c:pt idx="3169">
                  <c:v>5.985081171813886E-4</c:v>
                </c:pt>
                <c:pt idx="3170">
                  <c:v>5.985048054824413E-4</c:v>
                </c:pt>
                <c:pt idx="3171">
                  <c:v>5.9850150522133177E-4</c:v>
                </c:pt>
                <c:pt idx="3172">
                  <c:v>5.9849821635901495E-4</c:v>
                </c:pt>
                <c:pt idx="3173">
                  <c:v>5.9849493885657753E-4</c:v>
                </c:pt>
                <c:pt idx="3174">
                  <c:v>5.9849167267523695E-4</c:v>
                </c:pt>
                <c:pt idx="3175">
                  <c:v>5.9848841777634108E-4</c:v>
                </c:pt>
                <c:pt idx="3176">
                  <c:v>5.9848517412136788E-4</c:v>
                </c:pt>
                <c:pt idx="3177">
                  <c:v>5.98481941671925E-4</c:v>
                </c:pt>
                <c:pt idx="3178">
                  <c:v>5.984787203897491E-4</c:v>
                </c:pt>
                <c:pt idx="3179">
                  <c:v>5.9847551023670586E-4</c:v>
                </c:pt>
                <c:pt idx="3180">
                  <c:v>5.9847231117478902E-4</c:v>
                </c:pt>
                <c:pt idx="3181">
                  <c:v>5.9846912316612033E-4</c:v>
                </c:pt>
                <c:pt idx="3182">
                  <c:v>5.9846594617294919E-4</c:v>
                </c:pt>
                <c:pt idx="3183">
                  <c:v>5.9846278015765171E-4</c:v>
                </c:pt>
                <c:pt idx="3184">
                  <c:v>5.984596250827311E-4</c:v>
                </c:pt>
                <c:pt idx="3185">
                  <c:v>5.9845648091081652E-4</c:v>
                </c:pt>
                <c:pt idx="3186">
                  <c:v>5.9845334760466281E-4</c:v>
                </c:pt>
                <c:pt idx="3187">
                  <c:v>5.9845022512715058E-4</c:v>
                </c:pt>
                <c:pt idx="3188">
                  <c:v>5.9844711344128523E-4</c:v>
                </c:pt>
                <c:pt idx="3189">
                  <c:v>5.9844401251019661E-4</c:v>
                </c:pt>
                <c:pt idx="3190">
                  <c:v>5.9844092229713894E-4</c:v>
                </c:pt>
                <c:pt idx="3191">
                  <c:v>5.9843784276549005E-4</c:v>
                </c:pt>
                <c:pt idx="3192">
                  <c:v>5.9843477387875124E-4</c:v>
                </c:pt>
                <c:pt idx="3193">
                  <c:v>5.9843171560054656E-4</c:v>
                </c:pt>
                <c:pt idx="3194">
                  <c:v>5.9842866789462277E-4</c:v>
                </c:pt>
                <c:pt idx="3195">
                  <c:v>5.9842563072484863E-4</c:v>
                </c:pt>
                <c:pt idx="3196">
                  <c:v>5.9842260405521474E-4</c:v>
                </c:pt>
                <c:pt idx="3197">
                  <c:v>5.9841958784983271E-4</c:v>
                </c:pt>
                <c:pt idx="3198">
                  <c:v>5.9841658207293548E-4</c:v>
                </c:pt>
                <c:pt idx="3199">
                  <c:v>5.984135866888762E-4</c:v>
                </c:pt>
                <c:pt idx="3200">
                  <c:v>5.9841060166212828E-4</c:v>
                </c:pt>
                <c:pt idx="3201">
                  <c:v>5.9840762695728472E-4</c:v>
                </c:pt>
                <c:pt idx="3202">
                  <c:v>5.9840466253905798E-4</c:v>
                </c:pt>
                <c:pt idx="3203">
                  <c:v>5.9840170837227949E-4</c:v>
                </c:pt>
                <c:pt idx="3204">
                  <c:v>5.9839876442189892E-4</c:v>
                </c:pt>
                <c:pt idx="3205">
                  <c:v>5.9839583065298438E-4</c:v>
                </c:pt>
                <c:pt idx="3206">
                  <c:v>5.9839290703072158E-4</c:v>
                </c:pt>
                <c:pt idx="3207">
                  <c:v>5.9838999352041368E-4</c:v>
                </c:pt>
                <c:pt idx="3208">
                  <c:v>5.983870900874808E-4</c:v>
                </c:pt>
                <c:pt idx="3209">
                  <c:v>5.9838419669745941E-4</c:v>
                </c:pt>
                <c:pt idx="3210">
                  <c:v>5.9838131331600253E-4</c:v>
                </c:pt>
                <c:pt idx="3211">
                  <c:v>5.9837803023438747E-4</c:v>
                </c:pt>
                <c:pt idx="3212">
                  <c:v>5.9837516818473377E-4</c:v>
                </c:pt>
                <c:pt idx="3213">
                  <c:v>5.9837231603644865E-4</c:v>
                </c:pt>
                <c:pt idx="3214">
                  <c:v>5.9836947375566216E-4</c:v>
                </c:pt>
                <c:pt idx="3215">
                  <c:v>5.9836664130861876E-4</c:v>
                </c:pt>
                <c:pt idx="3216">
                  <c:v>5.9836381866167684E-4</c:v>
                </c:pt>
                <c:pt idx="3217">
                  <c:v>5.9836100578130789E-4</c:v>
                </c:pt>
                <c:pt idx="3218">
                  <c:v>5.983582026340969E-4</c:v>
                </c:pt>
                <c:pt idx="3219">
                  <c:v>5.9835540918674131E-4</c:v>
                </c:pt>
                <c:pt idx="3220">
                  <c:v>5.9835262540605129E-4</c:v>
                </c:pt>
                <c:pt idx="3221">
                  <c:v>5.983498512589485E-4</c:v>
                </c:pt>
                <c:pt idx="3222">
                  <c:v>5.9834708671246647E-4</c:v>
                </c:pt>
                <c:pt idx="3223">
                  <c:v>5.9834433173375017E-4</c:v>
                </c:pt>
                <c:pt idx="3224">
                  <c:v>5.9834002173355283E-4</c:v>
                </c:pt>
                <c:pt idx="3225">
                  <c:v>5.9833729120757108E-4</c:v>
                </c:pt>
                <c:pt idx="3226">
                  <c:v>5.9833457013291718E-4</c:v>
                </c:pt>
                <c:pt idx="3227">
                  <c:v>5.9833185847723983E-4</c:v>
                </c:pt>
                <c:pt idx="3228">
                  <c:v>5.9832915620829682E-4</c:v>
                </c:pt>
                <c:pt idx="3229">
                  <c:v>5.9832646329395479E-4</c:v>
                </c:pt>
                <c:pt idx="3230">
                  <c:v>5.9832377970218877E-4</c:v>
                </c:pt>
                <c:pt idx="3231">
                  <c:v>5.9832110540108214E-4</c:v>
                </c:pt>
                <c:pt idx="3232">
                  <c:v>5.9831844035882582E-4</c:v>
                </c:pt>
                <c:pt idx="3233">
                  <c:v>5.9831578454371827E-4</c:v>
                </c:pt>
                <c:pt idx="3234">
                  <c:v>5.9831313792416488E-4</c:v>
                </c:pt>
                <c:pt idx="3235">
                  <c:v>5.983105004686779E-4</c:v>
                </c:pt>
                <c:pt idx="3236">
                  <c:v>5.9830787214587577E-4</c:v>
                </c:pt>
                <c:pt idx="3237">
                  <c:v>5.9830525292448283E-4</c:v>
                </c:pt>
                <c:pt idx="3238">
                  <c:v>5.9830264277332935E-4</c:v>
                </c:pt>
                <c:pt idx="3239">
                  <c:v>5.9830004166135065E-4</c:v>
                </c:pt>
                <c:pt idx="3240">
                  <c:v>5.9829744955758703E-4</c:v>
                </c:pt>
                <c:pt idx="3241">
                  <c:v>5.982948664311835E-4</c:v>
                </c:pt>
                <c:pt idx="3242">
                  <c:v>5.9829229225138916E-4</c:v>
                </c:pt>
                <c:pt idx="3243">
                  <c:v>5.9828972698755696E-4</c:v>
                </c:pt>
                <c:pt idx="3244">
                  <c:v>5.9828717060914354E-4</c:v>
                </c:pt>
                <c:pt idx="3245">
                  <c:v>5.982846230857086E-4</c:v>
                </c:pt>
                <c:pt idx="3246">
                  <c:v>5.9828208438691499E-4</c:v>
                </c:pt>
                <c:pt idx="3247">
                  <c:v>5.9827955448252777E-4</c:v>
                </c:pt>
                <c:pt idx="3248">
                  <c:v>5.9827703334241436E-4</c:v>
                </c:pt>
                <c:pt idx="3249">
                  <c:v>5.9827452093654378E-4</c:v>
                </c:pt>
                <c:pt idx="3250">
                  <c:v>5.9827201723498683E-4</c:v>
                </c:pt>
                <c:pt idx="3251">
                  <c:v>5.9826952220791538E-4</c:v>
                </c:pt>
                <c:pt idx="3252">
                  <c:v>5.9826703582560212E-4</c:v>
                </c:pt>
                <c:pt idx="3253">
                  <c:v>5.9826455805842016E-4</c:v>
                </c:pt>
                <c:pt idx="3254">
                  <c:v>5.9826208887684296E-4</c:v>
                </c:pt>
                <c:pt idx="3255">
                  <c:v>5.9825962825144356E-4</c:v>
                </c:pt>
                <c:pt idx="3256">
                  <c:v>5.9825717615289472E-4</c:v>
                </c:pt>
                <c:pt idx="3257">
                  <c:v>5.9825473255196819E-4</c:v>
                </c:pt>
                <c:pt idx="3258">
                  <c:v>5.9825229741953471E-4</c:v>
                </c:pt>
                <c:pt idx="3259">
                  <c:v>5.9824987072656336E-4</c:v>
                </c:pt>
                <c:pt idx="3260">
                  <c:v>5.9824745244412155E-4</c:v>
                </c:pt>
                <c:pt idx="3261">
                  <c:v>5.9824504254337449E-4</c:v>
                </c:pt>
                <c:pt idx="3262">
                  <c:v>5.9824264099558498E-4</c:v>
                </c:pt>
                <c:pt idx="3263">
                  <c:v>5.9824024777211271E-4</c:v>
                </c:pt>
                <c:pt idx="3264">
                  <c:v>5.9823786284441479E-4</c:v>
                </c:pt>
                <c:pt idx="3265">
                  <c:v>5.9823548618404443E-4</c:v>
                </c:pt>
                <c:pt idx="3266">
                  <c:v>5.982331177626514E-4</c:v>
                </c:pt>
                <c:pt idx="3267">
                  <c:v>5.9823075755198094E-4</c:v>
                </c:pt>
                <c:pt idx="3268">
                  <c:v>5.9822840552387448E-4</c:v>
                </c:pt>
                <c:pt idx="3269">
                  <c:v>5.9822606165026832E-4</c:v>
                </c:pt>
                <c:pt idx="3270">
                  <c:v>5.9822372590319372E-4</c:v>
                </c:pt>
                <c:pt idx="3271">
                  <c:v>5.9822139825477694E-4</c:v>
                </c:pt>
                <c:pt idx="3272">
                  <c:v>5.982190786772381E-4</c:v>
                </c:pt>
                <c:pt idx="3273">
                  <c:v>5.9821676714289179E-4</c:v>
                </c:pt>
                <c:pt idx="3274">
                  <c:v>5.9821446362414593E-4</c:v>
                </c:pt>
                <c:pt idx="3275">
                  <c:v>5.982121680935021E-4</c:v>
                </c:pt>
                <c:pt idx="3276">
                  <c:v>5.9820988052355483E-4</c:v>
                </c:pt>
                <c:pt idx="3277">
                  <c:v>5.9820760088699144E-4</c:v>
                </c:pt>
                <c:pt idx="3278">
                  <c:v>5.9820532915659172E-4</c:v>
                </c:pt>
                <c:pt idx="3279">
                  <c:v>5.9820306530522765E-4</c:v>
                </c:pt>
                <c:pt idx="3280">
                  <c:v>5.9820080930586311E-4</c:v>
                </c:pt>
                <c:pt idx="3281">
                  <c:v>5.9819856113155331E-4</c:v>
                </c:pt>
                <c:pt idx="3282">
                  <c:v>5.9819632075544505E-4</c:v>
                </c:pt>
                <c:pt idx="3283">
                  <c:v>5.9819408815077566E-4</c:v>
                </c:pt>
                <c:pt idx="3284">
                  <c:v>5.9819186329087355E-4</c:v>
                </c:pt>
                <c:pt idx="3285">
                  <c:v>5.9818964614915691E-4</c:v>
                </c:pt>
                <c:pt idx="3286">
                  <c:v>5.9818743669913456E-4</c:v>
                </c:pt>
                <c:pt idx="3287">
                  <c:v>5.9818523491440454E-4</c:v>
                </c:pt>
                <c:pt idx="3288">
                  <c:v>5.981830407686548E-4</c:v>
                </c:pt>
                <c:pt idx="3289">
                  <c:v>5.9818085423566194E-4</c:v>
                </c:pt>
                <c:pt idx="3290">
                  <c:v>5.9817867528929171E-4</c:v>
                </c:pt>
                <c:pt idx="3291">
                  <c:v>5.9817650390349831E-4</c:v>
                </c:pt>
                <c:pt idx="3292">
                  <c:v>5.9817434005232433E-4</c:v>
                </c:pt>
                <c:pt idx="3293">
                  <c:v>5.9817218370990005E-4</c:v>
                </c:pt>
                <c:pt idx="3294">
                  <c:v>5.9817003485044347E-4</c:v>
                </c:pt>
                <c:pt idx="3295">
                  <c:v>5.9816789344826029E-4</c:v>
                </c:pt>
                <c:pt idx="3296">
                  <c:v>5.9816575947774285E-4</c:v>
                </c:pt>
                <c:pt idx="3297">
                  <c:v>5.9816363291337045E-4</c:v>
                </c:pt>
                <c:pt idx="3298">
                  <c:v>5.98161513729709E-4</c:v>
                </c:pt>
                <c:pt idx="3299">
                  <c:v>5.9815940190141039E-4</c:v>
                </c:pt>
                <c:pt idx="3300">
                  <c:v>5.9815729740321272E-4</c:v>
                </c:pt>
                <c:pt idx="3301">
                  <c:v>5.981552002099394E-4</c:v>
                </c:pt>
                <c:pt idx="3302">
                  <c:v>5.981531102964994E-4</c:v>
                </c:pt>
                <c:pt idx="3303">
                  <c:v>5.9815102763788677E-4</c:v>
                </c:pt>
                <c:pt idx="3304">
                  <c:v>5.9814895220918027E-4</c:v>
                </c:pt>
                <c:pt idx="3305">
                  <c:v>5.98146883985543E-4</c:v>
                </c:pt>
                <c:pt idx="3306">
                  <c:v>5.9814482294222272E-4</c:v>
                </c:pt>
                <c:pt idx="3307">
                  <c:v>5.9814276905455069E-4</c:v>
                </c:pt>
                <c:pt idx="3308">
                  <c:v>5.9814072229794199E-4</c:v>
                </c:pt>
                <c:pt idx="3309">
                  <c:v>5.9813868264789504E-4</c:v>
                </c:pt>
                <c:pt idx="3310">
                  <c:v>5.9813665007999155E-4</c:v>
                </c:pt>
                <c:pt idx="3311">
                  <c:v>5.9813462456989575E-4</c:v>
                </c:pt>
                <c:pt idx="3312">
                  <c:v>5.9813260609335468E-4</c:v>
                </c:pt>
                <c:pt idx="3313">
                  <c:v>5.9813059462619745E-4</c:v>
                </c:pt>
                <c:pt idx="3314">
                  <c:v>5.9812859014433527E-4</c:v>
                </c:pt>
                <c:pt idx="3315">
                  <c:v>5.9812659262376108E-4</c:v>
                </c:pt>
                <c:pt idx="3316">
                  <c:v>5.9812460204054915E-4</c:v>
                </c:pt>
                <c:pt idx="3317">
                  <c:v>5.9812261837085515E-4</c:v>
                </c:pt>
                <c:pt idx="3318">
                  <c:v>5.9812064159091554E-4</c:v>
                </c:pt>
                <c:pt idx="3319">
                  <c:v>5.9811867167704723E-4</c:v>
                </c:pt>
                <c:pt idx="3320">
                  <c:v>5.9811670860564789E-4</c:v>
                </c:pt>
                <c:pt idx="3321">
                  <c:v>5.9811475235319489E-4</c:v>
                </c:pt>
                <c:pt idx="3322">
                  <c:v>5.9811280289624562E-4</c:v>
                </c:pt>
                <c:pt idx="3323">
                  <c:v>5.9811086021143724E-4</c:v>
                </c:pt>
                <c:pt idx="3324">
                  <c:v>5.9810892427548576E-4</c:v>
                </c:pt>
                <c:pt idx="3325">
                  <c:v>5.9810699506518655E-4</c:v>
                </c:pt>
                <c:pt idx="3326">
                  <c:v>5.9810507255741367E-4</c:v>
                </c:pt>
                <c:pt idx="3327">
                  <c:v>5.981031567291197E-4</c:v>
                </c:pt>
                <c:pt idx="3328">
                  <c:v>5.9810124755733539E-4</c:v>
                </c:pt>
                <c:pt idx="3329">
                  <c:v>5.9809934501916964E-4</c:v>
                </c:pt>
                <c:pt idx="3330">
                  <c:v>5.980974490918089E-4</c:v>
                </c:pt>
                <c:pt idx="3331">
                  <c:v>5.9809555975251711E-4</c:v>
                </c:pt>
                <c:pt idx="3332">
                  <c:v>5.9809367697863543E-4</c:v>
                </c:pt>
                <c:pt idx="3333">
                  <c:v>5.980918007475822E-4</c:v>
                </c:pt>
                <c:pt idx="3334">
                  <c:v>5.98089931036852E-4</c:v>
                </c:pt>
                <c:pt idx="3335">
                  <c:v>5.9808806782401624E-4</c:v>
                </c:pt>
                <c:pt idx="3336">
                  <c:v>5.9808621108672216E-4</c:v>
                </c:pt>
                <c:pt idx="3337">
                  <c:v>5.9808436080269341E-4</c:v>
                </c:pt>
                <c:pt idx="3338">
                  <c:v>5.9808251694972879E-4</c:v>
                </c:pt>
                <c:pt idx="3339">
                  <c:v>5.9808067950570286E-4</c:v>
                </c:pt>
                <c:pt idx="3340">
                  <c:v>5.9807884844856525E-4</c:v>
                </c:pt>
                <c:pt idx="3341">
                  <c:v>5.9807702375634035E-4</c:v>
                </c:pt>
                <c:pt idx="3342">
                  <c:v>5.9807520540712739E-4</c:v>
                </c:pt>
                <c:pt idx="3343">
                  <c:v>5.9807339337910009E-4</c:v>
                </c:pt>
                <c:pt idx="3344">
                  <c:v>5.980715876505061E-4</c:v>
                </c:pt>
                <c:pt idx="3345">
                  <c:v>5.9806978819966722E-4</c:v>
                </c:pt>
                <c:pt idx="3346">
                  <c:v>5.9806799500497867E-4</c:v>
                </c:pt>
                <c:pt idx="3347">
                  <c:v>5.9806620804490928E-4</c:v>
                </c:pt>
                <c:pt idx="3348">
                  <c:v>5.9806442729800106E-4</c:v>
                </c:pt>
                <c:pt idx="3349">
                  <c:v>5.9806265274286877E-4</c:v>
                </c:pt>
                <c:pt idx="3350">
                  <c:v>5.9806088435820014E-4</c:v>
                </c:pt>
                <c:pt idx="3351">
                  <c:v>5.9805912212275501E-4</c:v>
                </c:pt>
                <c:pt idx="3352">
                  <c:v>5.9805736601536584E-4</c:v>
                </c:pt>
                <c:pt idx="3353">
                  <c:v>5.9805561601493666E-4</c:v>
                </c:pt>
                <c:pt idx="3354">
                  <c:v>5.9805387210044338E-4</c:v>
                </c:pt>
                <c:pt idx="3355">
                  <c:v>5.9805213425093346E-4</c:v>
                </c:pt>
                <c:pt idx="3356">
                  <c:v>5.9805040244552551E-4</c:v>
                </c:pt>
                <c:pt idx="3357">
                  <c:v>5.9804867666340912E-4</c:v>
                </c:pt>
                <c:pt idx="3358">
                  <c:v>5.980469568838447E-4</c:v>
                </c:pt>
                <c:pt idx="3359">
                  <c:v>5.9804524308616324E-4</c:v>
                </c:pt>
                <c:pt idx="3360">
                  <c:v>5.9804353524976588E-4</c:v>
                </c:pt>
                <c:pt idx="3361">
                  <c:v>5.9804183335412399E-4</c:v>
                </c:pt>
                <c:pt idx="3362">
                  <c:v>5.9804013737877859E-4</c:v>
                </c:pt>
                <c:pt idx="3363">
                  <c:v>5.9803844730334048E-4</c:v>
                </c:pt>
                <c:pt idx="3364">
                  <c:v>5.9803676310748956E-4</c:v>
                </c:pt>
                <c:pt idx="3365">
                  <c:v>5.9803508477097509E-4</c:v>
                </c:pt>
                <c:pt idx="3366">
                  <c:v>5.9803341227361519E-4</c:v>
                </c:pt>
                <c:pt idx="3367">
                  <c:v>5.9803174559529639E-4</c:v>
                </c:pt>
                <c:pt idx="3368">
                  <c:v>5.9803008471597408E-4</c:v>
                </c:pt>
                <c:pt idx="3369">
                  <c:v>5.980284296156715E-4</c:v>
                </c:pt>
                <c:pt idx="3370">
                  <c:v>5.980267802744801E-4</c:v>
                </c:pt>
                <c:pt idx="3371">
                  <c:v>5.9802513667255876E-4</c:v>
                </c:pt>
                <c:pt idx="3372">
                  <c:v>5.9802349879013413E-4</c:v>
                </c:pt>
                <c:pt idx="3373">
                  <c:v>5.9802186660750029E-4</c:v>
                </c:pt>
                <c:pt idx="3374">
                  <c:v>5.98020240105018E-4</c:v>
                </c:pt>
                <c:pt idx="3375">
                  <c:v>5.9801861926311514E-4</c:v>
                </c:pt>
                <c:pt idx="3376">
                  <c:v>5.9801700406228616E-4</c:v>
                </c:pt>
                <c:pt idx="3377">
                  <c:v>5.9801539448309184E-4</c:v>
                </c:pt>
                <c:pt idx="3378">
                  <c:v>5.9801379050615912E-4</c:v>
                </c:pt>
                <c:pt idx="3379">
                  <c:v>5.9801219211218107E-4</c:v>
                </c:pt>
                <c:pt idx="3380">
                  <c:v>5.9801059928191625E-4</c:v>
                </c:pt>
                <c:pt idx="3381">
                  <c:v>5.9800901199618881E-4</c:v>
                </c:pt>
                <c:pt idx="3382">
                  <c:v>5.9800743023588837E-4</c:v>
                </c:pt>
                <c:pt idx="3383">
                  <c:v>5.9800585398196943E-4</c:v>
                </c:pt>
                <c:pt idx="3384">
                  <c:v>5.9800428321545127E-4</c:v>
                </c:pt>
                <c:pt idx="3385">
                  <c:v>5.9800271791741815E-4</c:v>
                </c:pt>
                <c:pt idx="3386">
                  <c:v>5.9800115806901829E-4</c:v>
                </c:pt>
                <c:pt idx="3387">
                  <c:v>5.9799960365146442E-4</c:v>
                </c:pt>
                <c:pt idx="3388">
                  <c:v>5.9799805464603323E-4</c:v>
                </c:pt>
                <c:pt idx="3389">
                  <c:v>5.9799651103406505E-4</c:v>
                </c:pt>
                <c:pt idx="3390">
                  <c:v>5.9799497279696399E-4</c:v>
                </c:pt>
                <c:pt idx="3391">
                  <c:v>5.9799343991619723E-4</c:v>
                </c:pt>
                <c:pt idx="3392">
                  <c:v>5.9799191237329538E-4</c:v>
                </c:pt>
                <c:pt idx="3393">
                  <c:v>5.9799039014985162E-4</c:v>
                </c:pt>
                <c:pt idx="3394">
                  <c:v>5.9798887322752223E-4</c:v>
                </c:pt>
                <c:pt idx="3395">
                  <c:v>5.979873615880256E-4</c:v>
                </c:pt>
                <c:pt idx="3396">
                  <c:v>5.979858552131427E-4</c:v>
                </c:pt>
                <c:pt idx="3397">
                  <c:v>5.979843540847166E-4</c:v>
                </c:pt>
                <c:pt idx="3398">
                  <c:v>5.9798285818465197E-4</c:v>
                </c:pt>
                <c:pt idx="3399">
                  <c:v>5.9798136749491528E-4</c:v>
                </c:pt>
                <c:pt idx="3400">
                  <c:v>5.9797988199753469E-4</c:v>
                </c:pt>
                <c:pt idx="3401">
                  <c:v>5.9797840167459917E-4</c:v>
                </c:pt>
                <c:pt idx="3402">
                  <c:v>5.9797692650825917E-4</c:v>
                </c:pt>
                <c:pt idx="3403">
                  <c:v>5.9797545648072566E-4</c:v>
                </c:pt>
                <c:pt idx="3404">
                  <c:v>5.979739915742703E-4</c:v>
                </c:pt>
                <c:pt idx="3405">
                  <c:v>5.9797253177122547E-4</c:v>
                </c:pt>
                <c:pt idx="3406">
                  <c:v>5.979710770539834E-4</c:v>
                </c:pt>
                <c:pt idx="3407">
                  <c:v>5.9796962740499662E-4</c:v>
                </c:pt>
                <c:pt idx="3408">
                  <c:v>5.9796818280677736E-4</c:v>
                </c:pt>
                <c:pt idx="3409">
                  <c:v>5.9796674324189729E-4</c:v>
                </c:pt>
                <c:pt idx="3410">
                  <c:v>5.9796530869298805E-4</c:v>
                </c:pt>
                <c:pt idx="3411">
                  <c:v>5.9796387914273991E-4</c:v>
                </c:pt>
                <c:pt idx="3412">
                  <c:v>5.9796245457390256E-4</c:v>
                </c:pt>
                <c:pt idx="3413">
                  <c:v>5.9796103496928424E-4</c:v>
                </c:pt>
                <c:pt idx="3414">
                  <c:v>5.9795962031175206E-4</c:v>
                </c:pt>
                <c:pt idx="3415">
                  <c:v>5.9795821058423158E-4</c:v>
                </c:pt>
                <c:pt idx="3416">
                  <c:v>5.9795680576970624E-4</c:v>
                </c:pt>
                <c:pt idx="3417">
                  <c:v>5.9795540585121792E-4</c:v>
                </c:pt>
                <c:pt idx="3418">
                  <c:v>5.979540108118662E-4</c:v>
                </c:pt>
                <c:pt idx="3419">
                  <c:v>5.979524224340282E-4</c:v>
                </c:pt>
                <c:pt idx="3420">
                  <c:v>5.9795103779332738E-4</c:v>
                </c:pt>
                <c:pt idx="3421">
                  <c:v>5.9794965797902193E-4</c:v>
                </c:pt>
                <c:pt idx="3422">
                  <c:v>5.9794828297444894E-4</c:v>
                </c:pt>
                <c:pt idx="3423">
                  <c:v>5.9794691276300257E-4</c:v>
                </c:pt>
                <c:pt idx="3424">
                  <c:v>5.9794554732813345E-4</c:v>
                </c:pt>
                <c:pt idx="3425">
                  <c:v>5.9794418665334859E-4</c:v>
                </c:pt>
                <c:pt idx="3426">
                  <c:v>5.9794283072221168E-4</c:v>
                </c:pt>
                <c:pt idx="3427">
                  <c:v>5.9794147951834208E-4</c:v>
                </c:pt>
                <c:pt idx="3428">
                  <c:v>5.9794013302541516E-4</c:v>
                </c:pt>
                <c:pt idx="3429">
                  <c:v>5.9793879122716225E-4</c:v>
                </c:pt>
                <c:pt idx="3430">
                  <c:v>5.9793745410736986E-4</c:v>
                </c:pt>
                <c:pt idx="3431">
                  <c:v>5.9793612164988025E-4</c:v>
                </c:pt>
                <c:pt idx="3432">
                  <c:v>5.9793479383859029E-4</c:v>
                </c:pt>
                <c:pt idx="3433">
                  <c:v>5.9793347065745228E-4</c:v>
                </c:pt>
                <c:pt idx="3434">
                  <c:v>5.9793215209047316E-4</c:v>
                </c:pt>
                <c:pt idx="3435">
                  <c:v>5.9793083812171449E-4</c:v>
                </c:pt>
                <c:pt idx="3436">
                  <c:v>5.9792952873529218E-4</c:v>
                </c:pt>
                <c:pt idx="3437">
                  <c:v>5.9792822391537632E-4</c:v>
                </c:pt>
                <c:pt idx="3438">
                  <c:v>5.9792692364619136E-4</c:v>
                </c:pt>
                <c:pt idx="3439">
                  <c:v>5.9792562791201515E-4</c:v>
                </c:pt>
                <c:pt idx="3440">
                  <c:v>5.979243366971798E-4</c:v>
                </c:pt>
                <c:pt idx="3441">
                  <c:v>5.9792304998607039E-4</c:v>
                </c:pt>
                <c:pt idx="3442">
                  <c:v>5.979217677631256E-4</c:v>
                </c:pt>
                <c:pt idx="3443">
                  <c:v>5.9792049001283721E-4</c:v>
                </c:pt>
                <c:pt idx="3444">
                  <c:v>5.9791921671975003E-4</c:v>
                </c:pt>
                <c:pt idx="3445">
                  <c:v>5.9791794786846156E-4</c:v>
                </c:pt>
                <c:pt idx="3446">
                  <c:v>5.9791668344362199E-4</c:v>
                </c:pt>
                <c:pt idx="3447">
                  <c:v>5.9791542342993388E-4</c:v>
                </c:pt>
                <c:pt idx="3448">
                  <c:v>5.9791416781215204E-4</c:v>
                </c:pt>
                <c:pt idx="3449">
                  <c:v>5.9791291657508355E-4</c:v>
                </c:pt>
                <c:pt idx="3450">
                  <c:v>5.979116697035872E-4</c:v>
                </c:pt>
                <c:pt idx="3451">
                  <c:v>5.9791042718257349E-4</c:v>
                </c:pt>
                <c:pt idx="3452">
                  <c:v>5.9790918899700466E-4</c:v>
                </c:pt>
                <c:pt idx="3453">
                  <c:v>5.9790795513189421E-4</c:v>
                </c:pt>
                <c:pt idx="3454">
                  <c:v>5.9790672557230682E-4</c:v>
                </c:pt>
                <c:pt idx="3455">
                  <c:v>5.9790550030335845E-4</c:v>
                </c:pt>
                <c:pt idx="3456">
                  <c:v>5.9790427931021559E-4</c:v>
                </c:pt>
                <c:pt idx="3457">
                  <c:v>5.9790306257809559E-4</c:v>
                </c:pt>
                <c:pt idx="3458">
                  <c:v>5.979018500922664E-4</c:v>
                </c:pt>
                <c:pt idx="3459">
                  <c:v>5.9790064183804631E-4</c:v>
                </c:pt>
                <c:pt idx="3460">
                  <c:v>5.9789943780080357E-4</c:v>
                </c:pt>
                <c:pt idx="3461">
                  <c:v>5.9789823796595675E-4</c:v>
                </c:pt>
                <c:pt idx="3462">
                  <c:v>5.9789704231897397E-4</c:v>
                </c:pt>
                <c:pt idx="3463">
                  <c:v>5.9789585084537341E-4</c:v>
                </c:pt>
                <c:pt idx="3464">
                  <c:v>5.9789466353072241E-4</c:v>
                </c:pt>
                <c:pt idx="3465">
                  <c:v>5.9789348036063793E-4</c:v>
                </c:pt>
                <c:pt idx="3466">
                  <c:v>5.9789230132078575E-4</c:v>
                </c:pt>
                <c:pt idx="3467">
                  <c:v>5.9789112639688105E-4</c:v>
                </c:pt>
                <c:pt idx="3468">
                  <c:v>5.9788995557468773E-4</c:v>
                </c:pt>
                <c:pt idx="3469">
                  <c:v>5.9788878884001824E-4</c:v>
                </c:pt>
                <c:pt idx="3470">
                  <c:v>5.9788762617873372E-4</c:v>
                </c:pt>
                <c:pt idx="3471">
                  <c:v>5.9788630239272506E-4</c:v>
                </c:pt>
                <c:pt idx="3472">
                  <c:v>5.9788514841273657E-4</c:v>
                </c:pt>
                <c:pt idx="3473">
                  <c:v>5.9788399846201045E-4</c:v>
                </c:pt>
                <c:pt idx="3474">
                  <c:v>5.9788285252660703E-4</c:v>
                </c:pt>
                <c:pt idx="3475">
                  <c:v>5.9788171059263441E-4</c:v>
                </c:pt>
                <c:pt idx="3476">
                  <c:v>5.9788057264624809E-4</c:v>
                </c:pt>
                <c:pt idx="3477">
                  <c:v>5.9787943867365106E-4</c:v>
                </c:pt>
                <c:pt idx="3478">
                  <c:v>5.9787830866109336E-4</c:v>
                </c:pt>
                <c:pt idx="3479">
                  <c:v>5.978771825948723E-4</c:v>
                </c:pt>
                <c:pt idx="3480">
                  <c:v>5.9787606046133169E-4</c:v>
                </c:pt>
                <c:pt idx="3481">
                  <c:v>5.9787494224686265E-4</c:v>
                </c:pt>
                <c:pt idx="3482">
                  <c:v>5.9787382793790222E-4</c:v>
                </c:pt>
                <c:pt idx="3483">
                  <c:v>5.9787271752093432E-4</c:v>
                </c:pt>
                <c:pt idx="3484">
                  <c:v>5.9787161098248903E-4</c:v>
                </c:pt>
                <c:pt idx="3485">
                  <c:v>5.9787050830914241E-4</c:v>
                </c:pt>
                <c:pt idx="3486">
                  <c:v>5.9786940948751649E-4</c:v>
                </c:pt>
                <c:pt idx="3487">
                  <c:v>5.9786831450427916E-4</c:v>
                </c:pt>
                <c:pt idx="3488">
                  <c:v>5.9786722334614396E-4</c:v>
                </c:pt>
                <c:pt idx="3489">
                  <c:v>5.9786613599986974E-4</c:v>
                </c:pt>
                <c:pt idx="3490">
                  <c:v>5.9786505245226101E-4</c:v>
                </c:pt>
                <c:pt idx="3491">
                  <c:v>5.9786397269016704E-4</c:v>
                </c:pt>
                <c:pt idx="3492">
                  <c:v>5.9786289670048242E-4</c:v>
                </c:pt>
                <c:pt idx="3493">
                  <c:v>5.9786182447014655E-4</c:v>
                </c:pt>
                <c:pt idx="3494">
                  <c:v>5.9786075598614345E-4</c:v>
                </c:pt>
                <c:pt idx="3495">
                  <c:v>5.9785969123550184E-4</c:v>
                </c:pt>
                <c:pt idx="3496">
                  <c:v>5.9785863020529468E-4</c:v>
                </c:pt>
                <c:pt idx="3497">
                  <c:v>5.9785757288263947E-4</c:v>
                </c:pt>
                <c:pt idx="3498">
                  <c:v>5.9785651925469752E-4</c:v>
                </c:pt>
                <c:pt idx="3499">
                  <c:v>5.9785546930867439E-4</c:v>
                </c:pt>
                <c:pt idx="3500">
                  <c:v>5.978544230318192E-4</c:v>
                </c:pt>
                <c:pt idx="3501">
                  <c:v>5.9785338041142499E-4</c:v>
                </c:pt>
                <c:pt idx="3502">
                  <c:v>5.9785234143482806E-4</c:v>
                </c:pt>
                <c:pt idx="3503">
                  <c:v>5.9785130608940831E-4</c:v>
                </c:pt>
                <c:pt idx="3504">
                  <c:v>5.9785027436258878E-4</c:v>
                </c:pt>
                <c:pt idx="3505">
                  <c:v>5.978492462418355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7518698353642705E-3</c:v>
                </c:pt>
                <c:pt idx="1">
                  <c:v>2.7542094687233168E-3</c:v>
                </c:pt>
                <c:pt idx="2">
                  <c:v>2.7549863477647116E-3</c:v>
                </c:pt>
                <c:pt idx="3">
                  <c:v>2.7557617297801944E-3</c:v>
                </c:pt>
                <c:pt idx="4">
                  <c:v>2.7565356161760642E-3</c:v>
                </c:pt>
                <c:pt idx="5">
                  <c:v>2.7573080083575299E-3</c:v>
                </c:pt>
                <c:pt idx="6">
                  <c:v>2.7596162336512376E-3</c:v>
                </c:pt>
                <c:pt idx="7">
                  <c:v>2.7603826630053785E-3</c:v>
                </c:pt>
                <c:pt idx="8">
                  <c:v>2.7611476051548189E-3</c:v>
                </c:pt>
                <c:pt idx="9">
                  <c:v>2.7619110614982381E-3</c:v>
                </c:pt>
                <c:pt idx="10">
                  <c:v>2.7626730334332278E-3</c:v>
                </c:pt>
                <c:pt idx="11">
                  <c:v>2.764950056747277E-3</c:v>
                </c:pt>
                <c:pt idx="12">
                  <c:v>2.7657061050027874E-3</c:v>
                </c:pt>
                <c:pt idx="13">
                  <c:v>2.7664606758215733E-3</c:v>
                </c:pt>
                <c:pt idx="14">
                  <c:v>2.7672137705947275E-3</c:v>
                </c:pt>
                <c:pt idx="15">
                  <c:v>2.7679653907122658E-3</c:v>
                </c:pt>
                <c:pt idx="16">
                  <c:v>2.7702114170151302E-3</c:v>
                </c:pt>
                <c:pt idx="17">
                  <c:v>2.7709571523887614E-3</c:v>
                </c:pt>
                <c:pt idx="18">
                  <c:v>2.7717014200406682E-3</c:v>
                </c:pt>
                <c:pt idx="19">
                  <c:v>2.7724442213543986E-3</c:v>
                </c:pt>
                <c:pt idx="20">
                  <c:v>2.7761362811993752E-3</c:v>
                </c:pt>
                <c:pt idx="21">
                  <c:v>2.7768703134784098E-3</c:v>
                </c:pt>
                <c:pt idx="22">
                  <c:v>2.7776028890740471E-3</c:v>
                </c:pt>
                <c:pt idx="23">
                  <c:v>2.7783340093612569E-3</c:v>
                </c:pt>
                <c:pt idx="24">
                  <c:v>2.7805186521059869E-3</c:v>
                </c:pt>
                <c:pt idx="25">
                  <c:v>2.7812439648878151E-3</c:v>
                </c:pt>
                <c:pt idx="26">
                  <c:v>2.7819678292200448E-3</c:v>
                </c:pt>
                <c:pt idx="27">
                  <c:v>2.7826902464712436E-3</c:v>
                </c:pt>
                <c:pt idx="28">
                  <c:v>2.7834112180089147E-3</c:v>
                </c:pt>
                <c:pt idx="29">
                  <c:v>2.7855654719998418E-3</c:v>
                </c:pt>
                <c:pt idx="30">
                  <c:v>2.7862806743371715E-3</c:v>
                </c:pt>
                <c:pt idx="31">
                  <c:v>2.7869944377825495E-3</c:v>
                </c:pt>
                <c:pt idx="32">
                  <c:v>2.7877067636971086E-3</c:v>
                </c:pt>
                <c:pt idx="33">
                  <c:v>2.7884176534409234E-3</c:v>
                </c:pt>
                <c:pt idx="34">
                  <c:v>2.790541719232762E-3</c:v>
                </c:pt>
                <c:pt idx="35">
                  <c:v>2.7912468778731772E-3</c:v>
                </c:pt>
                <c:pt idx="36">
                  <c:v>2.7919506071273558E-3</c:v>
                </c:pt>
                <c:pt idx="37">
                  <c:v>2.7926529083490323E-3</c:v>
                </c:pt>
                <c:pt idx="38">
                  <c:v>2.7933537828908886E-3</c:v>
                </c:pt>
                <c:pt idx="39">
                  <c:v>2.7954478599485503E-3</c:v>
                </c:pt>
                <c:pt idx="40">
                  <c:v>2.796143041276883E-3</c:v>
                </c:pt>
                <c:pt idx="41">
                  <c:v>2.7968368026730197E-3</c:v>
                </c:pt>
                <c:pt idx="42">
                  <c:v>2.7975291454833328E-3</c:v>
                </c:pt>
                <c:pt idx="43">
                  <c:v>2.7982200710531479E-3</c:v>
                </c:pt>
                <c:pt idx="44">
                  <c:v>2.8002843577571443E-3</c:v>
                </c:pt>
                <c:pt idx="45">
                  <c:v>2.8009696277972733E-3</c:v>
                </c:pt>
                <c:pt idx="46">
                  <c:v>2.8016534873078276E-3</c:v>
                </c:pt>
                <c:pt idx="47">
                  <c:v>2.8023359376278555E-3</c:v>
                </c:pt>
                <c:pt idx="48">
                  <c:v>2.8030169800953627E-3</c:v>
                </c:pt>
                <c:pt idx="49">
                  <c:v>2.8050516737471833E-3</c:v>
                </c:pt>
                <c:pt idx="50">
                  <c:v>2.8057270981638239E-3</c:v>
                </c:pt>
                <c:pt idx="51">
                  <c:v>2.806401121402347E-3</c:v>
                </c:pt>
                <c:pt idx="52">
                  <c:v>2.8070737447945145E-3</c:v>
                </c:pt>
                <c:pt idx="53">
                  <c:v>2.8077449696710479E-3</c:v>
                </c:pt>
                <c:pt idx="54">
                  <c:v>2.8097502664985131E-3</c:v>
                </c:pt>
                <c:pt idx="55">
                  <c:v>2.8104159105989991E-3</c:v>
                </c:pt>
                <c:pt idx="56">
                  <c:v>2.8110801628219153E-3</c:v>
                </c:pt>
                <c:pt idx="57">
                  <c:v>2.811743024491773E-3</c:v>
                </c:pt>
                <c:pt idx="58">
                  <c:v>2.812404496932046E-3</c:v>
                </c:pt>
                <c:pt idx="59">
                  <c:v>2.8143805920946355E-3</c:v>
                </c:pt>
                <c:pt idx="60">
                  <c:v>2.8150365208306919E-3</c:v>
                </c:pt>
                <c:pt idx="61">
                  <c:v>2.8156910669390714E-3</c:v>
                </c:pt>
                <c:pt idx="62">
                  <c:v>2.8163442317370667E-3</c:v>
                </c:pt>
                <c:pt idx="63">
                  <c:v>2.8169960165409427E-3</c:v>
                </c:pt>
                <c:pt idx="64">
                  <c:v>2.8189431041350946E-3</c:v>
                </c:pt>
                <c:pt idx="65">
                  <c:v>2.8195893821046053E-3</c:v>
                </c:pt>
                <c:pt idx="66">
                  <c:v>2.8202342866459249E-3</c:v>
                </c:pt>
                <c:pt idx="67">
                  <c:v>2.8208778190691669E-3</c:v>
                </c:pt>
                <c:pt idx="68">
                  <c:v>2.8215199806834197E-3</c:v>
                </c:pt>
                <c:pt idx="69">
                  <c:v>2.8234382537478133E-3</c:v>
                </c:pt>
                <c:pt idx="70">
                  <c:v>2.8240749451965736E-3</c:v>
                </c:pt>
                <c:pt idx="71">
                  <c:v>2.8247102723664755E-3</c:v>
                </c:pt>
                <c:pt idx="72">
                  <c:v>2.8253442365604861E-3</c:v>
                </c:pt>
                <c:pt idx="73">
                  <c:v>2.8259768390805546E-3</c:v>
                </c:pt>
                <c:pt idx="74">
                  <c:v>2.8278664896013586E-3</c:v>
                </c:pt>
                <c:pt idx="75">
                  <c:v>2.8284936584248295E-3</c:v>
                </c:pt>
                <c:pt idx="76">
                  <c:v>2.8291194720688664E-3</c:v>
                </c:pt>
                <c:pt idx="77">
                  <c:v>2.8297439318293281E-3</c:v>
                </c:pt>
                <c:pt idx="78">
                  <c:v>2.8303670390010605E-3</c:v>
                </c:pt>
                <c:pt idx="79">
                  <c:v>2.8322282579171629E-3</c:v>
                </c:pt>
                <c:pt idx="80">
                  <c:v>2.8328459676622061E-3</c:v>
                </c:pt>
                <c:pt idx="81">
                  <c:v>2.8334623312775828E-3</c:v>
                </c:pt>
                <c:pt idx="82">
                  <c:v>2.834077350052078E-3</c:v>
                </c:pt>
                <c:pt idx="83">
                  <c:v>2.8346910252734685E-3</c:v>
                </c:pt>
                <c:pt idx="84">
                  <c:v>2.8365240024816806E-3</c:v>
                </c:pt>
                <c:pt idx="85">
                  <c:v>2.8371323163482931E-3</c:v>
                </c:pt>
                <c:pt idx="86">
                  <c:v>2.8377392930855959E-3</c:v>
                </c:pt>
                <c:pt idx="87">
                  <c:v>2.8383449339753333E-3</c:v>
                </c:pt>
                <c:pt idx="88">
                  <c:v>2.8389492402982512E-3</c:v>
                </c:pt>
                <c:pt idx="89">
                  <c:v>2.8407541646584861E-3</c:v>
                </c:pt>
                <c:pt idx="90">
                  <c:v>2.8413531455015236E-3</c:v>
                </c:pt>
                <c:pt idx="91">
                  <c:v>2.8419507981664429E-3</c:v>
                </c:pt>
                <c:pt idx="92">
                  <c:v>2.8425471239279841E-3</c:v>
                </c:pt>
                <c:pt idx="93">
                  <c:v>2.8431421240598925E-3</c:v>
                </c:pt>
                <c:pt idx="94">
                  <c:v>2.8449191834003184E-3</c:v>
                </c:pt>
                <c:pt idx="95">
                  <c:v>2.8455088937312132E-3</c:v>
                </c:pt>
                <c:pt idx="96">
                  <c:v>2.8460972847862581E-3</c:v>
                </c:pt>
                <c:pt idx="97">
                  <c:v>2.8466843578332265E-3</c:v>
                </c:pt>
                <c:pt idx="98">
                  <c:v>2.8472701141388987E-3</c:v>
                </c:pt>
                <c:pt idx="99">
                  <c:v>2.8490194952610708E-3</c:v>
                </c:pt>
                <c:pt idx="100">
                  <c:v>2.8495999972495364E-3</c:v>
                </c:pt>
                <c:pt idx="101">
                  <c:v>2.8501791888157434E-3</c:v>
                </c:pt>
                <c:pt idx="102">
                  <c:v>2.8507570712205314E-3</c:v>
                </c:pt>
                <c:pt idx="103">
                  <c:v>2.8513336457237515E-3</c:v>
                </c:pt>
                <c:pt idx="104">
                  <c:v>2.8530555344077175E-3</c:v>
                </c:pt>
                <c:pt idx="105">
                  <c:v>2.8536268898834501E-3</c:v>
                </c:pt>
                <c:pt idx="106">
                  <c:v>2.85419694374208E-3</c:v>
                </c:pt>
                <c:pt idx="107">
                  <c:v>2.8547656972375468E-3</c:v>
                </c:pt>
                <c:pt idx="108">
                  <c:v>2.8553331516228075E-3</c:v>
                </c:pt>
                <c:pt idx="109">
                  <c:v>2.85702773263219E-3</c:v>
                </c:pt>
                <c:pt idx="110">
                  <c:v>2.8575900030865602E-3</c:v>
                </c:pt>
                <c:pt idx="111">
                  <c:v>2.8581509806807886E-3</c:v>
                </c:pt>
                <c:pt idx="112">
                  <c:v>2.8587106666619496E-3</c:v>
                </c:pt>
                <c:pt idx="113">
                  <c:v>2.8592690622761402E-3</c:v>
                </c:pt>
                <c:pt idx="114">
                  <c:v>2.8609365193631954E-3</c:v>
                </c:pt>
                <c:pt idx="115">
                  <c:v>2.8614897659509308E-3</c:v>
                </c:pt>
                <c:pt idx="116">
                  <c:v>2.8620417283875309E-3</c:v>
                </c:pt>
                <c:pt idx="117">
                  <c:v>2.8625924079132403E-3</c:v>
                </c:pt>
                <c:pt idx="118">
                  <c:v>2.863141805767327E-3</c:v>
                </c:pt>
                <c:pt idx="119">
                  <c:v>2.8647823216779774E-3</c:v>
                </c:pt>
                <c:pt idx="120">
                  <c:v>2.8653266052188404E-3</c:v>
                </c:pt>
                <c:pt idx="121">
                  <c:v>2.865869613269859E-3</c:v>
                </c:pt>
                <c:pt idx="122">
                  <c:v>2.8664113470644797E-3</c:v>
                </c:pt>
                <c:pt idx="123">
                  <c:v>2.8669518078351802E-3</c:v>
                </c:pt>
                <c:pt idx="124">
                  <c:v>2.8685655643140261E-3</c:v>
                </c:pt>
                <c:pt idx="125">
                  <c:v>2.8691009452944806E-3</c:v>
                </c:pt>
                <c:pt idx="126">
                  <c:v>2.8696350593989031E-3</c:v>
                </c:pt>
                <c:pt idx="127">
                  <c:v>2.8701679078539767E-3</c:v>
                </c:pt>
                <c:pt idx="128">
                  <c:v>2.8706994918854204E-3</c:v>
                </c:pt>
                <c:pt idx="129">
                  <c:v>2.8722866696807275E-3</c:v>
                </c:pt>
                <c:pt idx="130">
                  <c:v>2.8728132082555995E-3</c:v>
                </c:pt>
                <c:pt idx="131">
                  <c:v>2.8733384885210097E-3</c:v>
                </c:pt>
                <c:pt idx="132">
                  <c:v>2.8738625116969123E-3</c:v>
                </c:pt>
                <c:pt idx="133">
                  <c:v>2.874385279002301E-3</c:v>
                </c:pt>
                <c:pt idx="134">
                  <c:v>2.8759460578709635E-3</c:v>
                </c:pt>
                <c:pt idx="135">
                  <c:v>2.8764638138650926E-3</c:v>
                </c:pt>
                <c:pt idx="136">
                  <c:v>2.8769803200693247E-3</c:v>
                </c:pt>
                <c:pt idx="137">
                  <c:v>2.8774955776969167E-3</c:v>
                </c:pt>
                <c:pt idx="138">
                  <c:v>2.8780095879601714E-3</c:v>
                </c:pt>
                <c:pt idx="139">
                  <c:v>2.8795441466726523E-3</c:v>
                </c:pt>
                <c:pt idx="140">
                  <c:v>2.8800531795825368E-3</c:v>
                </c:pt>
                <c:pt idx="141">
                  <c:v>2.8805609711753171E-3</c:v>
                </c:pt>
                <c:pt idx="142">
                  <c:v>2.8810675226575862E-3</c:v>
                </c:pt>
                <c:pt idx="143">
                  <c:v>2.8815728352349895E-3</c:v>
                </c:pt>
                <c:pt idx="144">
                  <c:v>2.8830813515802363E-3</c:v>
                </c:pt>
                <c:pt idx="145">
                  <c:v>2.8835817205756708E-3</c:v>
                </c:pt>
                <c:pt idx="146">
                  <c:v>2.8840808566802539E-3</c:v>
                </c:pt>
                <c:pt idx="147">
                  <c:v>2.8845787610939496E-3</c:v>
                </c:pt>
                <c:pt idx="148">
                  <c:v>2.8850754350157786E-3</c:v>
                </c:pt>
                <c:pt idx="149">
                  <c:v>2.8865580858061183E-3</c:v>
                </c:pt>
                <c:pt idx="150">
                  <c:v>2.8870498497318218E-3</c:v>
                </c:pt>
                <c:pt idx="151">
                  <c:v>2.8875403891466186E-3</c:v>
                </c:pt>
                <c:pt idx="152">
                  <c:v>2.8880297052438788E-3</c:v>
                </c:pt>
                <c:pt idx="153">
                  <c:v>2.8885177992160299E-3</c:v>
                </c:pt>
                <c:pt idx="154">
                  <c:v>2.8899747602920394E-3</c:v>
                </c:pt>
                <c:pt idx="155">
                  <c:v>2.8904579776692753E-3</c:v>
                </c:pt>
                <c:pt idx="156">
                  <c:v>2.890939978869475E-3</c:v>
                </c:pt>
                <c:pt idx="157">
                  <c:v>2.8914207650794443E-3</c:v>
                </c:pt>
                <c:pt idx="158">
                  <c:v>2.8919003374850531E-3</c:v>
                </c:pt>
                <c:pt idx="159">
                  <c:v>2.8933317837204066E-3</c:v>
                </c:pt>
                <c:pt idx="160">
                  <c:v>2.893806512748598E-3</c:v>
                </c:pt>
                <c:pt idx="161">
                  <c:v>2.8942800338877784E-3</c:v>
                </c:pt>
                <c:pt idx="162">
                  <c:v>2.8947523483182215E-3</c:v>
                </c:pt>
                <c:pt idx="163">
                  <c:v>2.8952234572192717E-3</c:v>
                </c:pt>
                <c:pt idx="164">
                  <c:v>2.8966295625255647E-3</c:v>
                </c:pt>
                <c:pt idx="165">
                  <c:v>2.8970958610839009E-3</c:v>
                </c:pt>
                <c:pt idx="166">
                  <c:v>2.8975609599956329E-3</c:v>
                </c:pt>
                <c:pt idx="167">
                  <c:v>2.8980248604345373E-3</c:v>
                </c:pt>
                <c:pt idx="168">
                  <c:v>2.8984875635734643E-3</c:v>
                </c:pt>
                <c:pt idx="169">
                  <c:v>2.899868500905017E-3</c:v>
                </c:pt>
                <c:pt idx="170">
                  <c:v>2.9003264265540511E-3</c:v>
                </c:pt>
                <c:pt idx="171">
                  <c:v>2.9007831607534983E-3</c:v>
                </c:pt>
                <c:pt idx="172">
                  <c:v>2.9012387046706703E-3</c:v>
                </c:pt>
                <c:pt idx="173">
                  <c:v>2.9016930594719568E-3</c:v>
                </c:pt>
                <c:pt idx="174">
                  <c:v>2.9030490008305917E-3</c:v>
                </c:pt>
                <c:pt idx="175">
                  <c:v>2.9034986108138305E-3</c:v>
                </c:pt>
                <c:pt idx="176">
                  <c:v>2.9039470374993392E-3</c:v>
                </c:pt>
                <c:pt idx="177">
                  <c:v>2.9043942820479933E-3</c:v>
                </c:pt>
                <c:pt idx="178">
                  <c:v>2.9048403456197547E-3</c:v>
                </c:pt>
                <c:pt idx="179">
                  <c:v>2.9061714620595555E-3</c:v>
                </c:pt>
                <c:pt idx="180">
                  <c:v>2.9066128133050464E-3</c:v>
                </c:pt>
                <c:pt idx="181">
                  <c:v>2.9070529893597237E-3</c:v>
                </c:pt>
                <c:pt idx="182">
                  <c:v>2.907491991378065E-3</c:v>
                </c:pt>
                <c:pt idx="183">
                  <c:v>2.9079298205136332E-3</c:v>
                </c:pt>
                <c:pt idx="184">
                  <c:v>2.9092362821456761E-3</c:v>
                </c:pt>
                <c:pt idx="185">
                  <c:v>2.9096694312675791E-3</c:v>
                </c:pt>
                <c:pt idx="186">
                  <c:v>2.9101014132608743E-3</c:v>
                </c:pt>
                <c:pt idx="187">
                  <c:v>2.9105322292736686E-3</c:v>
                </c:pt>
                <c:pt idx="188">
                  <c:v>2.9109618804531623E-3</c:v>
                </c:pt>
                <c:pt idx="189">
                  <c:v>2.9122438564502316E-3</c:v>
                </c:pt>
                <c:pt idx="190">
                  <c:v>2.9126688597503896E-3</c:v>
                </c:pt>
                <c:pt idx="191">
                  <c:v>2.9130927039396569E-3</c:v>
                </c:pt>
                <c:pt idx="192">
                  <c:v>2.9135153901598022E-3</c:v>
                </c:pt>
                <c:pt idx="193">
                  <c:v>2.913936919551692E-3</c:v>
                </c:pt>
                <c:pt idx="194">
                  <c:v>2.9151945781529668E-3</c:v>
                </c:pt>
                <c:pt idx="195">
                  <c:v>2.9156114916224678E-3</c:v>
                </c:pt>
                <c:pt idx="196">
                  <c:v>2.916027253954527E-3</c:v>
                </c:pt>
                <c:pt idx="197">
                  <c:v>2.9164418662846084E-3</c:v>
                </c:pt>
                <c:pt idx="198">
                  <c:v>2.9168553297472771E-3</c:v>
                </c:pt>
                <c:pt idx="199">
                  <c:v>2.9180888382629999E-3</c:v>
                </c:pt>
                <c:pt idx="200">
                  <c:v>2.9184977175837285E-3</c:v>
                </c:pt>
                <c:pt idx="201">
                  <c:v>2.9189054536964197E-3</c:v>
                </c:pt>
                <c:pt idx="202">
                  <c:v>2.9193120477302627E-3</c:v>
                </c:pt>
                <c:pt idx="203">
                  <c:v>2.9197175008135539E-3</c:v>
                </c:pt>
                <c:pt idx="204">
                  <c:v>2.9209270256296761E-3</c:v>
                </c:pt>
                <c:pt idx="205">
                  <c:v>2.9213279261758613E-3</c:v>
                </c:pt>
                <c:pt idx="206">
                  <c:v>2.9217276913995885E-3</c:v>
                </c:pt>
                <c:pt idx="207">
                  <c:v>2.9221263224238048E-3</c:v>
                </c:pt>
                <c:pt idx="208">
                  <c:v>2.9225238203705655E-3</c:v>
                </c:pt>
                <c:pt idx="209">
                  <c:v>2.9237095269533716E-3</c:v>
                </c:pt>
                <c:pt idx="210">
                  <c:v>2.9241025037931262E-3</c:v>
                </c:pt>
                <c:pt idx="211">
                  <c:v>2.9244943531523955E-3</c:v>
                </c:pt>
                <c:pt idx="212">
                  <c:v>2.9248850761479156E-3</c:v>
                </c:pt>
                <c:pt idx="213">
                  <c:v>2.925274673895536E-3</c:v>
                </c:pt>
                <c:pt idx="214">
                  <c:v>2.9268218346930937E-3</c:v>
                </c:pt>
                <c:pt idx="215">
                  <c:v>2.9272058229080455E-3</c:v>
                </c:pt>
                <c:pt idx="216">
                  <c:v>2.9275886925516532E-3</c:v>
                </c:pt>
                <c:pt idx="217">
                  <c:v>2.9279704447335905E-3</c:v>
                </c:pt>
                <c:pt idx="218">
                  <c:v>2.929109007592932E-3</c:v>
                </c:pt>
                <c:pt idx="219">
                  <c:v>2.9294863010073452E-3</c:v>
                </c:pt>
                <c:pt idx="220">
                  <c:v>2.9298624824952756E-3</c:v>
                </c:pt>
                <c:pt idx="221">
                  <c:v>2.9302375531611276E-3</c:v>
                </c:pt>
                <c:pt idx="222">
                  <c:v>2.9306115141084312E-3</c:v>
                </c:pt>
                <c:pt idx="223">
                  <c:v>2.9317267496612107E-3</c:v>
                </c:pt>
                <c:pt idx="224">
                  <c:v>2.9320962827521111E-3</c:v>
                </c:pt>
                <c:pt idx="225">
                  <c:v>2.9324647116289893E-3</c:v>
                </c:pt>
                <c:pt idx="226">
                  <c:v>2.9328320373901325E-3</c:v>
                </c:pt>
                <c:pt idx="227">
                  <c:v>2.9331982611329557E-3</c:v>
                </c:pt>
                <c:pt idx="228">
                  <c:v>2.9342903312125869E-3</c:v>
                </c:pt>
                <c:pt idx="229">
                  <c:v>2.9346521578388646E-3</c:v>
                </c:pt>
                <c:pt idx="230">
                  <c:v>2.9350128879208439E-3</c:v>
                </c:pt>
                <c:pt idx="231">
                  <c:v>2.9353725225507218E-3</c:v>
                </c:pt>
                <c:pt idx="232">
                  <c:v>2.9357310628198297E-3</c:v>
                </c:pt>
                <c:pt idx="233">
                  <c:v>2.936800128362851E-3</c:v>
                </c:pt>
                <c:pt idx="234">
                  <c:v>2.937154302084868E-3</c:v>
                </c:pt>
                <c:pt idx="235">
                  <c:v>2.9375073868897835E-3</c:v>
                </c:pt>
                <c:pt idx="236">
                  <c:v>2.9378593838637382E-3</c:v>
                </c:pt>
                <c:pt idx="237">
                  <c:v>2.93821029409201E-3</c:v>
                </c:pt>
                <c:pt idx="238">
                  <c:v>2.9392565151425769E-3</c:v>
                </c:pt>
                <c:pt idx="239">
                  <c:v>2.9396030892236595E-3</c:v>
                </c:pt>
                <c:pt idx="240">
                  <c:v>2.939948581972527E-3</c:v>
                </c:pt>
                <c:pt idx="241">
                  <c:v>2.9402929944692931E-3</c:v>
                </c:pt>
                <c:pt idx="242">
                  <c:v>2.9406363277932122E-3</c:v>
                </c:pt>
                <c:pt idx="243">
                  <c:v>2.9416598635075716E-3</c:v>
                </c:pt>
                <c:pt idx="244">
                  <c:v>2.9419988909155032E-3</c:v>
                </c:pt>
                <c:pt idx="245">
                  <c:v>2.9423368445340055E-3</c:v>
                </c:pt>
                <c:pt idx="246">
                  <c:v>2.9426737254371958E-3</c:v>
                </c:pt>
                <c:pt idx="247">
                  <c:v>2.9430095346983359E-3</c:v>
                </c:pt>
                <c:pt idx="248">
                  <c:v>2.9440105433492778E-3</c:v>
                </c:pt>
                <c:pt idx="249">
                  <c:v>2.9443420767577768E-3</c:v>
                </c:pt>
                <c:pt idx="250">
                  <c:v>2.9446725438777451E-3</c:v>
                </c:pt>
                <c:pt idx="251">
                  <c:v>2.9450019457773315E-3</c:v>
                </c:pt>
                <c:pt idx="252">
                  <c:v>2.9453302835238371E-3</c:v>
                </c:pt>
                <c:pt idx="253">
                  <c:v>2.946308922505123E-3</c:v>
                </c:pt>
                <c:pt idx="254">
                  <c:v>2.9466330142953212E-3</c:v>
                </c:pt>
                <c:pt idx="255">
                  <c:v>2.9469560472562073E-3</c:v>
                </c:pt>
                <c:pt idx="256">
                  <c:v>2.9472780224499948E-3</c:v>
                </c:pt>
                <c:pt idx="257">
                  <c:v>2.9475989409380511E-3</c:v>
                </c:pt>
                <c:pt idx="258">
                  <c:v>2.9485553667688261E-3</c:v>
                </c:pt>
                <c:pt idx="259">
                  <c:v>2.9488720690307325E-3</c:v>
                </c:pt>
                <c:pt idx="260">
                  <c:v>2.9491877198810786E-3</c:v>
                </c:pt>
                <c:pt idx="261">
                  <c:v>2.9495023203761688E-3</c:v>
                </c:pt>
                <c:pt idx="262">
                  <c:v>2.9498158715714675E-3</c:v>
                </c:pt>
                <c:pt idx="263">
                  <c:v>2.9507502399006478E-3</c:v>
                </c:pt>
                <c:pt idx="264">
                  <c:v>2.9510596044346133E-3</c:v>
                </c:pt>
                <c:pt idx="265">
                  <c:v>2.9513679249335081E-3</c:v>
                </c:pt>
                <c:pt idx="266">
                  <c:v>2.951675202447759E-3</c:v>
                </c:pt>
                <c:pt idx="267">
                  <c:v>2.9519814380269565E-3</c:v>
                </c:pt>
                <c:pt idx="268">
                  <c:v>2.952893903637596E-3</c:v>
                </c:pt>
                <c:pt idx="269">
                  <c:v>2.9531959819557667E-3</c:v>
                </c:pt>
                <c:pt idx="270">
                  <c:v>2.9534970235743007E-3</c:v>
                </c:pt>
                <c:pt idx="271">
                  <c:v>2.9537970295377791E-3</c:v>
                </c:pt>
                <c:pt idx="272">
                  <c:v>2.9540960008899485E-3</c:v>
                </c:pt>
                <c:pt idx="273">
                  <c:v>2.954986717703586E-3</c:v>
                </c:pt>
                <c:pt idx="274">
                  <c:v>2.9552815610313483E-3</c:v>
                </c:pt>
                <c:pt idx="275">
                  <c:v>2.9555753749540611E-3</c:v>
                </c:pt>
                <c:pt idx="276">
                  <c:v>2.9558681605104868E-3</c:v>
                </c:pt>
                <c:pt idx="277">
                  <c:v>2.9561599187385582E-3</c:v>
                </c:pt>
                <c:pt idx="278">
                  <c:v>2.9570290398195477E-3</c:v>
                </c:pt>
                <c:pt idx="279">
                  <c:v>2.9573166990969684E-3</c:v>
                </c:pt>
                <c:pt idx="280">
                  <c:v>2.9576033362232862E-3</c:v>
                </c:pt>
                <c:pt idx="281">
                  <c:v>2.9578889522314717E-3</c:v>
                </c:pt>
                <c:pt idx="282">
                  <c:v>2.9581735481536728E-3</c:v>
                </c:pt>
                <c:pt idx="283">
                  <c:v>2.9590212257134848E-3</c:v>
                </c:pt>
                <c:pt idx="284">
                  <c:v>2.9593017515967485E-3</c:v>
                </c:pt>
                <c:pt idx="285">
                  <c:v>2.9595812625424151E-3</c:v>
                </c:pt>
                <c:pt idx="286">
                  <c:v>2.9598597595776959E-3</c:v>
                </c:pt>
                <c:pt idx="287">
                  <c:v>2.9601372437289826E-3</c:v>
                </c:pt>
                <c:pt idx="288">
                  <c:v>2.9609636291304921E-3</c:v>
                </c:pt>
                <c:pt idx="289">
                  <c:v>2.9612370719933226E-3</c:v>
                </c:pt>
                <c:pt idx="290">
                  <c:v>2.9615095070918279E-3</c:v>
                </c:pt>
                <c:pt idx="291">
                  <c:v>2.9617809354474875E-3</c:v>
                </c:pt>
                <c:pt idx="292">
                  <c:v>2.9631230117778021E-3</c:v>
                </c:pt>
                <c:pt idx="293">
                  <c:v>2.9633884210817992E-3</c:v>
                </c:pt>
                <c:pt idx="294">
                  <c:v>2.9636528307704869E-3</c:v>
                </c:pt>
                <c:pt idx="295">
                  <c:v>2.9639162418588316E-3</c:v>
                </c:pt>
                <c:pt idx="296">
                  <c:v>2.9647004936592843E-3</c:v>
                </c:pt>
                <c:pt idx="297">
                  <c:v>2.9649599204796834E-3</c:v>
                </c:pt>
                <c:pt idx="298">
                  <c:v>2.9652183537624026E-3</c:v>
                </c:pt>
                <c:pt idx="299">
                  <c:v>2.9654757945175446E-3</c:v>
                </c:pt>
                <c:pt idx="300">
                  <c:v>2.9657322437544073E-3</c:v>
                </c:pt>
                <c:pt idx="301">
                  <c:v>2.9667481456767159E-3</c:v>
                </c:pt>
                <c:pt idx="302">
                  <c:v>2.966999652433367E-3</c:v>
                </c:pt>
                <c:pt idx="303">
                  <c:v>2.9672501737105731E-3</c:v>
                </c:pt>
                <c:pt idx="304">
                  <c:v>2.967499710511988E-3</c:v>
                </c:pt>
                <c:pt idx="305">
                  <c:v>2.9682424240859841E-3</c:v>
                </c:pt>
                <c:pt idx="306">
                  <c:v>2.9684880330047183E-3</c:v>
                </c:pt>
                <c:pt idx="307">
                  <c:v>2.9687326624538938E-3</c:v>
                </c:pt>
                <c:pt idx="308">
                  <c:v>2.9689763134323507E-3</c:v>
                </c:pt>
                <c:pt idx="309">
                  <c:v>2.9692189869381311E-3</c:v>
                </c:pt>
                <c:pt idx="310">
                  <c:v>2.9699411525878423E-3</c:v>
                </c:pt>
                <c:pt idx="311">
                  <c:v>2.9701799261673528E-3</c:v>
                </c:pt>
                <c:pt idx="312">
                  <c:v>2.9704177272524145E-3</c:v>
                </c:pt>
                <c:pt idx="313">
                  <c:v>2.9706545568362807E-3</c:v>
                </c:pt>
                <c:pt idx="314">
                  <c:v>2.9708904159114085E-3</c:v>
                </c:pt>
                <c:pt idx="315">
                  <c:v>2.9715921799970029E-3</c:v>
                </c:pt>
                <c:pt idx="316">
                  <c:v>2.971824166945847E-3</c:v>
                </c:pt>
                <c:pt idx="317">
                  <c:v>2.972055188336317E-3</c:v>
                </c:pt>
                <c:pt idx="318">
                  <c:v>2.9722852451561062E-3</c:v>
                </c:pt>
                <c:pt idx="319">
                  <c:v>2.9725143383921154E-3</c:v>
                </c:pt>
                <c:pt idx="320">
                  <c:v>2.9731958464546005E-3</c:v>
                </c:pt>
                <c:pt idx="321">
                  <c:v>2.9734210952086751E-3</c:v>
                </c:pt>
                <c:pt idx="322">
                  <c:v>2.9736453853016118E-3</c:v>
                </c:pt>
                <c:pt idx="323">
                  <c:v>2.9738687177155716E-3</c:v>
                </c:pt>
                <c:pt idx="324">
                  <c:v>2.9740910934319261E-3</c:v>
                </c:pt>
                <c:pt idx="325">
                  <c:v>2.9747524901972749E-3</c:v>
                </c:pt>
                <c:pt idx="326">
                  <c:v>2.9749710489211907E-3</c:v>
                </c:pt>
                <c:pt idx="327">
                  <c:v>2.9751886558425627E-3</c:v>
                </c:pt>
                <c:pt idx="328">
                  <c:v>2.9754053119380448E-3</c:v>
                </c:pt>
                <c:pt idx="329">
                  <c:v>2.9756210181835102E-3</c:v>
                </c:pt>
                <c:pt idx="330">
                  <c:v>2.9762624475667674E-3</c:v>
                </c:pt>
                <c:pt idx="331">
                  <c:v>2.9764743641552175E-3</c:v>
                </c:pt>
                <c:pt idx="332">
                  <c:v>2.9766853357612662E-3</c:v>
                </c:pt>
                <c:pt idx="333">
                  <c:v>2.9768953633560933E-3</c:v>
                </c:pt>
                <c:pt idx="334">
                  <c:v>2.9771044479100974E-3</c:v>
                </c:pt>
                <c:pt idx="335">
                  <c:v>2.9777260530194677E-3</c:v>
                </c:pt>
                <c:pt idx="336">
                  <c:v>2.9779313750985838E-3</c:v>
                </c:pt>
                <c:pt idx="337">
                  <c:v>2.9781357589771882E-3</c:v>
                </c:pt>
                <c:pt idx="338">
                  <c:v>2.9783392056210107E-3</c:v>
                </c:pt>
                <c:pt idx="339">
                  <c:v>2.9785417159950045E-3</c:v>
                </c:pt>
                <c:pt idx="340">
                  <c:v>2.9791436391359183E-3</c:v>
                </c:pt>
                <c:pt idx="341">
                  <c:v>2.9793424140646283E-3</c:v>
                </c:pt>
                <c:pt idx="342">
                  <c:v>2.9795402575366532E-3</c:v>
                </c:pt>
                <c:pt idx="343">
                  <c:v>2.9797371705123014E-3</c:v>
                </c:pt>
                <c:pt idx="344">
                  <c:v>2.9799331539511094E-3</c:v>
                </c:pt>
                <c:pt idx="345">
                  <c:v>2.9805155366302702E-3</c:v>
                </c:pt>
                <c:pt idx="346">
                  <c:v>2.9807078115016436E-3</c:v>
                </c:pt>
                <c:pt idx="347">
                  <c:v>2.9808991616222897E-3</c:v>
                </c:pt>
                <c:pt idx="348">
                  <c:v>2.9810895879471221E-3</c:v>
                </c:pt>
                <c:pt idx="349">
                  <c:v>2.9812790914302855E-3</c:v>
                </c:pt>
                <c:pt idx="350">
                  <c:v>2.9818420743596991E-3</c:v>
                </c:pt>
                <c:pt idx="351">
                  <c:v>2.9820278960022905E-3</c:v>
                </c:pt>
                <c:pt idx="352">
                  <c:v>2.982212799562432E-3</c:v>
                </c:pt>
                <c:pt idx="353">
                  <c:v>2.9823967859896709E-3</c:v>
                </c:pt>
                <c:pt idx="354">
                  <c:v>2.9825798562327873E-3</c:v>
                </c:pt>
                <c:pt idx="355">
                  <c:v>2.9831235793337739E-3</c:v>
                </c:pt>
                <c:pt idx="356">
                  <c:v>2.9833029943129542E-3</c:v>
                </c:pt>
                <c:pt idx="357">
                  <c:v>2.9834814978404738E-3</c:v>
                </c:pt>
                <c:pt idx="358">
                  <c:v>2.9836590908605392E-3</c:v>
                </c:pt>
                <c:pt idx="359">
                  <c:v>2.9838357743165967E-3</c:v>
                </c:pt>
                <c:pt idx="360">
                  <c:v>2.9843603767237777E-3</c:v>
                </c:pt>
                <c:pt idx="361">
                  <c:v>2.9845334313430643E-3</c:v>
                </c:pt>
                <c:pt idx="362">
                  <c:v>2.9847055811041807E-3</c:v>
                </c:pt>
                <c:pt idx="363">
                  <c:v>2.9848768269460195E-3</c:v>
                </c:pt>
                <c:pt idx="364">
                  <c:v>2.9850471698067171E-3</c:v>
                </c:pt>
                <c:pt idx="365">
                  <c:v>2.9855527898719884E-3</c:v>
                </c:pt>
                <c:pt idx="366">
                  <c:v>2.9857195301743692E-3</c:v>
                </c:pt>
                <c:pt idx="367">
                  <c:v>2.9858853721749573E-3</c:v>
                </c:pt>
                <c:pt idx="368">
                  <c:v>2.9860503168073612E-3</c:v>
                </c:pt>
                <c:pt idx="369">
                  <c:v>2.9862143650044326E-3</c:v>
                </c:pt>
                <c:pt idx="370">
                  <c:v>2.9867011403009172E-3</c:v>
                </c:pt>
                <c:pt idx="371">
                  <c:v>2.9868616120701623E-3</c:v>
                </c:pt>
                <c:pt idx="372">
                  <c:v>2.9870211920570711E-3</c:v>
                </c:pt>
                <c:pt idx="373">
                  <c:v>2.9871798811899886E-3</c:v>
                </c:pt>
                <c:pt idx="374">
                  <c:v>2.9873376803965148E-3</c:v>
                </c:pt>
                <c:pt idx="375">
                  <c:v>2.9878057477224968E-3</c:v>
                </c:pt>
                <c:pt idx="376">
                  <c:v>2.9879599964844723E-3</c:v>
                </c:pt>
                <c:pt idx="377">
                  <c:v>2.9881133599468277E-3</c:v>
                </c:pt>
                <c:pt idx="378">
                  <c:v>2.9882658390326775E-3</c:v>
                </c:pt>
                <c:pt idx="379">
                  <c:v>2.9884174346643906E-3</c:v>
                </c:pt>
                <c:pt idx="380">
                  <c:v>2.9888669300472312E-3</c:v>
                </c:pt>
                <c:pt idx="381">
                  <c:v>2.9890150010711989E-3</c:v>
                </c:pt>
                <c:pt idx="382">
                  <c:v>2.9891621932417122E-3</c:v>
                </c:pt>
                <c:pt idx="383">
                  <c:v>2.98930850747668E-3</c:v>
                </c:pt>
                <c:pt idx="384">
                  <c:v>2.9894539446932672E-3</c:v>
                </c:pt>
                <c:pt idx="385">
                  <c:v>2.9898850033932994E-3</c:v>
                </c:pt>
                <c:pt idx="386">
                  <c:v>2.9900269416932154E-3</c:v>
                </c:pt>
                <c:pt idx="387">
                  <c:v>2.9901680075494772E-3</c:v>
                </c:pt>
                <c:pt idx="388">
                  <c:v>2.9903082018748117E-3</c:v>
                </c:pt>
                <c:pt idx="389">
                  <c:v>2.990447525581209E-3</c:v>
                </c:pt>
                <c:pt idx="390">
                  <c:v>2.9908602820956178E-3</c:v>
                </c:pt>
                <c:pt idx="391">
                  <c:v>2.9909961324314244E-3</c:v>
                </c:pt>
                <c:pt idx="392">
                  <c:v>2.9911311166971929E-3</c:v>
                </c:pt>
                <c:pt idx="393">
                  <c:v>2.9912652358004971E-3</c:v>
                </c:pt>
                <c:pt idx="394">
                  <c:v>2.9913984906481754E-3</c:v>
                </c:pt>
                <c:pt idx="395">
                  <c:v>2.9917930787148558E-3</c:v>
                </c:pt>
                <c:pt idx="396">
                  <c:v>2.9919228855937647E-3</c:v>
                </c:pt>
                <c:pt idx="397">
                  <c:v>2.9920518327402525E-3</c:v>
                </c:pt>
                <c:pt idx="398">
                  <c:v>2.992179921056764E-3</c:v>
                </c:pt>
                <c:pt idx="399">
                  <c:v>2.9923071514450154E-3</c:v>
                </c:pt>
                <c:pt idx="400">
                  <c:v>2.9926837040464139E-3</c:v>
                </c:pt>
                <c:pt idx="401">
                  <c:v>2.9928075117241857E-3</c:v>
                </c:pt>
                <c:pt idx="402">
                  <c:v>2.9929304659713353E-3</c:v>
                </c:pt>
                <c:pt idx="403">
                  <c:v>2.9930525676852061E-3</c:v>
                </c:pt>
                <c:pt idx="404">
                  <c:v>2.9931738177624155E-3</c:v>
                </c:pt>
                <c:pt idx="405">
                  <c:v>2.9935324671293544E-3</c:v>
                </c:pt>
                <c:pt idx="406">
                  <c:v>2.9936503196115712E-3</c:v>
                </c:pt>
                <c:pt idx="407">
                  <c:v>2.9937673249293278E-3</c:v>
                </c:pt>
                <c:pt idx="408">
                  <c:v>2.9938834839748933E-3</c:v>
                </c:pt>
                <c:pt idx="409">
                  <c:v>2.9939987976398113E-3</c:v>
                </c:pt>
                <c:pt idx="410">
                  <c:v>2.9943396752552922E-3</c:v>
                </c:pt>
                <c:pt idx="411">
                  <c:v>2.9944516162986228E-3</c:v>
                </c:pt>
                <c:pt idx="412">
                  <c:v>2.9945627164082015E-3</c:v>
                </c:pt>
                <c:pt idx="413">
                  <c:v>2.9946729764712453E-3</c:v>
                </c:pt>
                <c:pt idx="414">
                  <c:v>2.9947823973742512E-3</c:v>
                </c:pt>
                <c:pt idx="415">
                  <c:v>2.995105633977241E-3</c:v>
                </c:pt>
                <c:pt idx="416">
                  <c:v>2.9952117070907044E-3</c:v>
                </c:pt>
                <c:pt idx="417">
                  <c:v>2.9953169454658463E-3</c:v>
                </c:pt>
                <c:pt idx="418">
                  <c:v>2.9954213499848591E-3</c:v>
                </c:pt>
                <c:pt idx="419">
                  <c:v>2.9955249215292191E-3</c:v>
                </c:pt>
                <c:pt idx="420">
                  <c:v>2.9958306471184215E-3</c:v>
                </c:pt>
                <c:pt idx="421">
                  <c:v>2.9959308955646385E-3</c:v>
                </c:pt>
                <c:pt idx="422">
                  <c:v>2.9960303154328671E-3</c:v>
                </c:pt>
                <c:pt idx="423">
                  <c:v>2.9961289076002998E-3</c:v>
                </c:pt>
                <c:pt idx="424">
                  <c:v>2.9962266729434187E-3</c:v>
                </c:pt>
                <c:pt idx="425">
                  <c:v>2.9965150167810223E-3</c:v>
                </c:pt>
                <c:pt idx="426">
                  <c:v>2.9966094835774649E-3</c:v>
                </c:pt>
                <c:pt idx="427">
                  <c:v>2.9967031279213331E-3</c:v>
                </c:pt>
                <c:pt idx="428">
                  <c:v>2.9967959506848451E-3</c:v>
                </c:pt>
                <c:pt idx="429">
                  <c:v>2.9968879527395111E-3</c:v>
                </c:pt>
                <c:pt idx="430">
                  <c:v>2.9971590433549231E-3</c:v>
                </c:pt>
                <c:pt idx="431">
                  <c:v>2.9972477712751581E-3</c:v>
                </c:pt>
                <c:pt idx="432">
                  <c:v>2.9973356828334892E-3</c:v>
                </c:pt>
                <c:pt idx="433">
                  <c:v>2.9974227788971864E-3</c:v>
                </c:pt>
                <c:pt idx="434">
                  <c:v>2.9975090603328149E-3</c:v>
                </c:pt>
                <c:pt idx="435">
                  <c:v>2.9977630255263758E-3</c:v>
                </c:pt>
                <c:pt idx="436">
                  <c:v>2.9978460571012991E-3</c:v>
                </c:pt>
                <c:pt idx="437">
                  <c:v>2.9979282783704243E-3</c:v>
                </c:pt>
                <c:pt idx="438">
                  <c:v>2.9980096901960954E-3</c:v>
                </c:pt>
                <c:pt idx="439">
                  <c:v>2.9980902934399591E-3</c:v>
                </c:pt>
                <c:pt idx="440">
                  <c:v>2.9983272602866406E-3</c:v>
                </c:pt>
                <c:pt idx="441">
                  <c:v>2.9984046378057115E-3</c:v>
                </c:pt>
                <c:pt idx="442">
                  <c:v>2.998481211040697E-3</c:v>
                </c:pt>
                <c:pt idx="443">
                  <c:v>2.9985569808490438E-3</c:v>
                </c:pt>
                <c:pt idx="444">
                  <c:v>2.998631948087502E-3</c:v>
                </c:pt>
                <c:pt idx="445">
                  <c:v>2.9988520429405866E-3</c:v>
                </c:pt>
                <c:pt idx="446">
                  <c:v>2.9989238084530503E-3</c:v>
                </c:pt>
                <c:pt idx="447">
                  <c:v>2.9989947756689245E-3</c:v>
                </c:pt>
                <c:pt idx="448">
                  <c:v>2.999064945440783E-3</c:v>
                </c:pt>
                <c:pt idx="449">
                  <c:v>2.9991343186205059E-3</c:v>
                </c:pt>
                <c:pt idx="450">
                  <c:v>2.9993376671152493E-3</c:v>
                </c:pt>
                <c:pt idx="451">
                  <c:v>2.9994038624313541E-3</c:v>
                </c:pt>
                <c:pt idx="452">
                  <c:v>2.9994692654043247E-3</c:v>
                </c:pt>
                <c:pt idx="453">
                  <c:v>2.9995338768818844E-3</c:v>
                </c:pt>
                <c:pt idx="454">
                  <c:v>2.999597697711067E-3</c:v>
                </c:pt>
                <c:pt idx="455">
                  <c:v>2.9997844247683413E-3</c:v>
                </c:pt>
                <c:pt idx="456">
                  <c:v>2.999845091460558E-3</c:v>
                </c:pt>
                <c:pt idx="457">
                  <c:v>2.9999049717292225E-3</c:v>
                </c:pt>
                <c:pt idx="458">
                  <c:v>2.9999640664172362E-3</c:v>
                </c:pt>
                <c:pt idx="459">
                  <c:v>3.0000223763668116E-3</c:v>
                </c:pt>
                <c:pt idx="460">
                  <c:v>3.0001926061967357E-3</c:v>
                </c:pt>
                <c:pt idx="461">
                  <c:v>3.0002477856009573E-3</c:v>
                </c:pt>
                <c:pt idx="462">
                  <c:v>3.000302184467514E-3</c:v>
                </c:pt>
                <c:pt idx="463">
                  <c:v>3.000355803634505E-3</c:v>
                </c:pt>
                <c:pt idx="464">
                  <c:v>3.0004086439393467E-3</c:v>
                </c:pt>
                <c:pt idx="465">
                  <c:v>3.0005625000448931E-3</c:v>
                </c:pt>
                <c:pt idx="466">
                  <c:v>3.0006122332616432E-3</c:v>
                </c:pt>
                <c:pt idx="467">
                  <c:v>3.000661191793087E-3</c:v>
                </c:pt>
                <c:pt idx="468">
                  <c:v>3.0007093764725487E-3</c:v>
                </c:pt>
                <c:pt idx="469">
                  <c:v>3.0007567881326727E-3</c:v>
                </c:pt>
                <c:pt idx="470">
                  <c:v>3.0009822802382091E-3</c:v>
                </c:pt>
                <c:pt idx="471">
                  <c:v>3.0010250712297986E-3</c:v>
                </c:pt>
                <c:pt idx="472">
                  <c:v>3.0010670950115547E-3</c:v>
                </c:pt>
                <c:pt idx="473">
                  <c:v>3.0012275345744936E-3</c:v>
                </c:pt>
                <c:pt idx="474">
                  <c:v>3.0012657347018661E-3</c:v>
                </c:pt>
                <c:pt idx="475">
                  <c:v>3.0013031725725958E-3</c:v>
                </c:pt>
                <c:pt idx="476">
                  <c:v>3.001339849009855E-3</c:v>
                </c:pt>
                <c:pt idx="477">
                  <c:v>3.0014453179424499E-3</c:v>
                </c:pt>
                <c:pt idx="478">
                  <c:v>3.0014789568641046E-3</c:v>
                </c:pt>
                <c:pt idx="479">
                  <c:v>3.0015118384580687E-3</c:v>
                </c:pt>
                <c:pt idx="480">
                  <c:v>3.0015439635434852E-3</c:v>
                </c:pt>
                <c:pt idx="481">
                  <c:v>3.0015753329388265E-3</c:v>
                </c:pt>
                <c:pt idx="482">
                  <c:v>3.0016649151590868E-3</c:v>
                </c:pt>
                <c:pt idx="483">
                  <c:v>3.0016932699654729E-3</c:v>
                </c:pt>
                <c:pt idx="484">
                  <c:v>3.0017208731641164E-3</c:v>
                </c:pt>
                <c:pt idx="485">
                  <c:v>3.0017477255694794E-3</c:v>
                </c:pt>
                <c:pt idx="486">
                  <c:v>3.0017738279953599E-3</c:v>
                </c:pt>
                <c:pt idx="487">
                  <c:v>3.0018476435240866E-3</c:v>
                </c:pt>
                <c:pt idx="488">
                  <c:v>3.0018707541566922E-3</c:v>
                </c:pt>
                <c:pt idx="489">
                  <c:v>3.0018931188688183E-3</c:v>
                </c:pt>
                <c:pt idx="490">
                  <c:v>3.001914738470275E-3</c:v>
                </c:pt>
                <c:pt idx="491">
                  <c:v>3.0019356137702046E-3</c:v>
                </c:pt>
                <c:pt idx="492">
                  <c:v>3.0019937819423534E-3</c:v>
                </c:pt>
                <c:pt idx="493">
                  <c:v>3.0020116881143842E-3</c:v>
                </c:pt>
                <c:pt idx="494">
                  <c:v>3.0020288540206848E-3</c:v>
                </c:pt>
                <c:pt idx="495">
                  <c:v>3.0020452804664297E-3</c:v>
                </c:pt>
                <c:pt idx="496">
                  <c:v>3.0020609682561371E-3</c:v>
                </c:pt>
                <c:pt idx="497">
                  <c:v>3.0021036077243122E-3</c:v>
                </c:pt>
                <c:pt idx="498">
                  <c:v>3.0021163489218558E-3</c:v>
                </c:pt>
                <c:pt idx="499">
                  <c:v>3.0021283554760654E-3</c:v>
                </c:pt>
                <c:pt idx="500">
                  <c:v>3.002139628187509E-3</c:v>
                </c:pt>
                <c:pt idx="501">
                  <c:v>3.0021501678560982E-3</c:v>
                </c:pt>
                <c:pt idx="502">
                  <c:v>3.0021773965940254E-3</c:v>
                </c:pt>
                <c:pt idx="503">
                  <c:v>3.0021850120772065E-3</c:v>
                </c:pt>
                <c:pt idx="504">
                  <c:v>3.0021918985072638E-3</c:v>
                </c:pt>
                <c:pt idx="505">
                  <c:v>3.0021980566801807E-3</c:v>
                </c:pt>
                <c:pt idx="506">
                  <c:v>3.0022034873912885E-3</c:v>
                </c:pt>
                <c:pt idx="507">
                  <c:v>3.0022154226972738E-3</c:v>
                </c:pt>
                <c:pt idx="508">
                  <c:v>3.0022179515014047E-3</c:v>
                </c:pt>
                <c:pt idx="509">
                  <c:v>3.0022197568106011E-3</c:v>
                </c:pt>
                <c:pt idx="510">
                  <c:v>3.0022208394162829E-3</c:v>
                </c:pt>
                <c:pt idx="511">
                  <c:v>3.002221200109225E-3</c:v>
                </c:pt>
                <c:pt idx="512">
                  <c:v>3.0022179586095973E-3</c:v>
                </c:pt>
                <c:pt idx="513">
                  <c:v>3.002215439546325E-3</c:v>
                </c:pt>
                <c:pt idx="514">
                  <c:v>3.0022122025144468E-3</c:v>
                </c:pt>
                <c:pt idx="515">
                  <c:v>3.0022082483008466E-3</c:v>
                </c:pt>
                <c:pt idx="516">
                  <c:v>3.0022035776917618E-3</c:v>
                </c:pt>
                <c:pt idx="517">
                  <c:v>3.0021852753442948E-3</c:v>
                </c:pt>
                <c:pt idx="518">
                  <c:v>3.0021176423603935E-3</c:v>
                </c:pt>
                <c:pt idx="519">
                  <c:v>3.0020153275705686E-3</c:v>
                </c:pt>
                <c:pt idx="520">
                  <c:v>3.0018785973490386E-3</c:v>
                </c:pt>
                <c:pt idx="521">
                  <c:v>3.0016805325650147E-3</c:v>
                </c:pt>
                <c:pt idx="522">
                  <c:v>3.001470944857052E-3</c:v>
                </c:pt>
                <c:pt idx="523">
                  <c:v>3.001227768965191E-3</c:v>
                </c:pt>
                <c:pt idx="524">
                  <c:v>3.0009512649732412E-3</c:v>
                </c:pt>
                <c:pt idx="525">
                  <c:v>3.0005947821371299E-3</c:v>
                </c:pt>
                <c:pt idx="526">
                  <c:v>3.000247729622269E-3</c:v>
                </c:pt>
                <c:pt idx="527">
                  <c:v>2.999868156693705E-3</c:v>
                </c:pt>
                <c:pt idx="528">
                  <c:v>2.9994563172769319E-3</c:v>
                </c:pt>
                <c:pt idx="529">
                  <c:v>2.9990124638304529E-3</c:v>
                </c:pt>
                <c:pt idx="530">
                  <c:v>2.9985368473532878E-3</c:v>
                </c:pt>
                <c:pt idx="531">
                  <c:v>2.9980297173924459E-3</c:v>
                </c:pt>
                <c:pt idx="532">
                  <c:v>2.9974913220503639E-3</c:v>
                </c:pt>
                <c:pt idx="533">
                  <c:v>2.9969219079923034E-3</c:v>
                </c:pt>
                <c:pt idx="534">
                  <c:v>2.9963217204537185E-3</c:v>
                </c:pt>
                <c:pt idx="535">
                  <c:v>2.9956910032475866E-3</c:v>
                </c:pt>
                <c:pt idx="536">
                  <c:v>2.9950299987717022E-3</c:v>
                </c:pt>
                <c:pt idx="537">
                  <c:v>2.9943389480159375E-3</c:v>
                </c:pt>
                <c:pt idx="538">
                  <c:v>2.9936180905694655E-3</c:v>
                </c:pt>
                <c:pt idx="539">
                  <c:v>2.9928676646279544E-3</c:v>
                </c:pt>
                <c:pt idx="540">
                  <c:v>2.9920879070007198E-3</c:v>
                </c:pt>
                <c:pt idx="541">
                  <c:v>2.9912790531178477E-3</c:v>
                </c:pt>
                <c:pt idx="542">
                  <c:v>2.990441337037283E-3</c:v>
                </c:pt>
                <c:pt idx="543">
                  <c:v>2.9895749914518803E-3</c:v>
                </c:pt>
                <c:pt idx="544">
                  <c:v>2.9886802476964264E-3</c:v>
                </c:pt>
                <c:pt idx="545">
                  <c:v>2.9877573357546231E-3</c:v>
                </c:pt>
                <c:pt idx="546">
                  <c:v>2.9868064842660399E-3</c:v>
                </c:pt>
                <c:pt idx="547">
                  <c:v>2.9858279205330356E-3</c:v>
                </c:pt>
                <c:pt idx="548">
                  <c:v>2.9848218705276408E-3</c:v>
                </c:pt>
                <c:pt idx="549">
                  <c:v>2.9837885588984091E-3</c:v>
                </c:pt>
                <c:pt idx="550">
                  <c:v>2.9827282089772414E-3</c:v>
                </c:pt>
                <c:pt idx="551">
                  <c:v>2.9816410427861676E-3</c:v>
                </c:pt>
                <c:pt idx="552">
                  <c:v>2.9805272810441018E-3</c:v>
                </c:pt>
                <c:pt idx="553">
                  <c:v>2.9793871431735668E-3</c:v>
                </c:pt>
                <c:pt idx="554">
                  <c:v>2.9782208473073785E-3</c:v>
                </c:pt>
                <c:pt idx="555">
                  <c:v>2.9770286102953048E-3</c:v>
                </c:pt>
                <c:pt idx="556">
                  <c:v>2.9758106477106925E-3</c:v>
                </c:pt>
                <c:pt idx="557">
                  <c:v>2.9745671738570555E-3</c:v>
                </c:pt>
                <c:pt idx="558">
                  <c:v>2.9732984017746401E-3</c:v>
                </c:pt>
                <c:pt idx="559">
                  <c:v>2.9718176707329057E-3</c:v>
                </c:pt>
                <c:pt idx="560">
                  <c:v>2.9704953997052802E-3</c:v>
                </c:pt>
                <c:pt idx="561">
                  <c:v>2.9691484918524785E-3</c:v>
                </c:pt>
                <c:pt idx="562">
                  <c:v>2.9677771550504117E-3</c:v>
                </c:pt>
                <c:pt idx="563">
                  <c:v>2.9663815959449676E-3</c:v>
                </c:pt>
                <c:pt idx="564">
                  <c:v>2.9649620199583815E-3</c:v>
                </c:pt>
                <c:pt idx="565">
                  <c:v>2.9635186312955732E-3</c:v>
                </c:pt>
                <c:pt idx="566">
                  <c:v>2.9620516329504549E-3</c:v>
                </c:pt>
                <c:pt idx="567">
                  <c:v>2.9605612267122102E-3</c:v>
                </c:pt>
                <c:pt idx="568">
                  <c:v>2.9590476131715394E-3</c:v>
                </c:pt>
                <c:pt idx="569">
                  <c:v>2.9575109917268777E-3</c:v>
                </c:pt>
                <c:pt idx="570">
                  <c:v>2.9559515605905805E-3</c:v>
                </c:pt>
                <c:pt idx="571">
                  <c:v>2.9543695167950825E-3</c:v>
                </c:pt>
                <c:pt idx="572">
                  <c:v>2.9527650561990229E-3</c:v>
                </c:pt>
                <c:pt idx="573">
                  <c:v>2.951138373493345E-3</c:v>
                </c:pt>
                <c:pt idx="574">
                  <c:v>2.9494896622073632E-3</c:v>
                </c:pt>
                <c:pt idx="575">
                  <c:v>2.9478191147148014E-3</c:v>
                </c:pt>
                <c:pt idx="576">
                  <c:v>2.9461269222398035E-3</c:v>
                </c:pt>
                <c:pt idx="577">
                  <c:v>2.9444132748629136E-3</c:v>
                </c:pt>
                <c:pt idx="578">
                  <c:v>2.9426783615270295E-3</c:v>
                </c:pt>
                <c:pt idx="579">
                  <c:v>2.940922370043321E-3</c:v>
                </c:pt>
                <c:pt idx="580">
                  <c:v>2.9391454870971289E-3</c:v>
                </c:pt>
                <c:pt idx="581">
                  <c:v>2.9373478982538271E-3</c:v>
                </c:pt>
                <c:pt idx="582">
                  <c:v>2.9355297879646619E-3</c:v>
                </c:pt>
                <c:pt idx="583">
                  <c:v>2.9336913395725619E-3</c:v>
                </c:pt>
                <c:pt idx="584">
                  <c:v>2.9318327353179139E-3</c:v>
                </c:pt>
                <c:pt idx="585">
                  <c:v>2.9299541563443214E-3</c:v>
                </c:pt>
                <c:pt idx="586">
                  <c:v>2.9280557827043256E-3</c:v>
                </c:pt>
                <c:pt idx="587">
                  <c:v>2.926137793365105E-3</c:v>
                </c:pt>
                <c:pt idx="588">
                  <c:v>2.9242003662141454E-3</c:v>
                </c:pt>
                <c:pt idx="589">
                  <c:v>2.9222436780648774E-3</c:v>
                </c:pt>
                <c:pt idx="590">
                  <c:v>2.9202679046622963E-3</c:v>
                </c:pt>
                <c:pt idx="591">
                  <c:v>2.9182732206885459E-3</c:v>
                </c:pt>
                <c:pt idx="592">
                  <c:v>2.9162597997684815E-3</c:v>
                </c:pt>
                <c:pt idx="593">
                  <c:v>2.9142278144752027E-3</c:v>
                </c:pt>
                <c:pt idx="594">
                  <c:v>2.9121774363355577E-3</c:v>
                </c:pt>
                <c:pt idx="595">
                  <c:v>2.9101088358356245E-3</c:v>
                </c:pt>
                <c:pt idx="596">
                  <c:v>2.9080221824261654E-3</c:v>
                </c:pt>
                <c:pt idx="597">
                  <c:v>2.9059176445280512E-3</c:v>
                </c:pt>
                <c:pt idx="598">
                  <c:v>2.9037953895376628E-3</c:v>
                </c:pt>
                <c:pt idx="599">
                  <c:v>2.901655583832265E-3</c:v>
                </c:pt>
                <c:pt idx="600">
                  <c:v>2.8994983927753538E-3</c:v>
                </c:pt>
                <c:pt idx="601">
                  <c:v>2.8973239807219791E-3</c:v>
                </c:pt>
                <c:pt idx="602">
                  <c:v>2.8951325110240398E-3</c:v>
                </c:pt>
                <c:pt idx="603">
                  <c:v>2.8929241460355563E-3</c:v>
                </c:pt>
                <c:pt idx="604">
                  <c:v>2.8906990471179112E-3</c:v>
                </c:pt>
                <c:pt idx="605">
                  <c:v>2.8884573746450707E-3</c:v>
                </c:pt>
                <c:pt idx="606">
                  <c:v>2.8861992880087795E-3</c:v>
                </c:pt>
                <c:pt idx="607">
                  <c:v>2.883924945623726E-3</c:v>
                </c:pt>
                <c:pt idx="608">
                  <c:v>2.8816345049326882E-3</c:v>
                </c:pt>
                <c:pt idx="609">
                  <c:v>2.8793281224116511E-3</c:v>
                </c:pt>
                <c:pt idx="610">
                  <c:v>2.8770059535748985E-3</c:v>
                </c:pt>
                <c:pt idx="611">
                  <c:v>2.874332914373127E-3</c:v>
                </c:pt>
                <c:pt idx="612">
                  <c:v>2.8719774369457569E-3</c:v>
                </c:pt>
                <c:pt idx="613">
                  <c:v>2.8696066557574039E-3</c:v>
                </c:pt>
                <c:pt idx="614">
                  <c:v>2.8672207223918852E-3</c:v>
                </c:pt>
                <c:pt idx="615">
                  <c:v>2.864819787497122E-3</c:v>
                </c:pt>
                <c:pt idx="616">
                  <c:v>2.8624040007900809E-3</c:v>
                </c:pt>
                <c:pt idx="617">
                  <c:v>2.8599735110616956E-3</c:v>
                </c:pt>
                <c:pt idx="618">
                  <c:v>2.8575284661817566E-3</c:v>
                </c:pt>
                <c:pt idx="619">
                  <c:v>2.8550690131037859E-3</c:v>
                </c:pt>
                <c:pt idx="620">
                  <c:v>2.8525952978698814E-3</c:v>
                </c:pt>
                <c:pt idx="621">
                  <c:v>2.8501074656155411E-3</c:v>
                </c:pt>
                <c:pt idx="622">
                  <c:v>2.8476056605744615E-3</c:v>
                </c:pt>
                <c:pt idx="623">
                  <c:v>2.845090026083315E-3</c:v>
                </c:pt>
                <c:pt idx="624">
                  <c:v>2.8425607045865012E-3</c:v>
                </c:pt>
                <c:pt idx="625">
                  <c:v>2.8400178376408766E-3</c:v>
                </c:pt>
                <c:pt idx="626">
                  <c:v>2.8359948745878341E-3</c:v>
                </c:pt>
                <c:pt idx="627">
                  <c:v>2.8334178203296887E-3</c:v>
                </c:pt>
                <c:pt idx="628">
                  <c:v>2.8308277190088158E-3</c:v>
                </c:pt>
                <c:pt idx="629">
                  <c:v>2.8282247081843205E-3</c:v>
                </c:pt>
                <c:pt idx="630">
                  <c:v>2.8256089245536943E-3</c:v>
                </c:pt>
                <c:pt idx="631">
                  <c:v>2.8229805039573946E-3</c:v>
                </c:pt>
                <c:pt idx="632">
                  <c:v>2.8203395813834026E-3</c:v>
                </c:pt>
                <c:pt idx="633">
                  <c:v>2.8176862909717569E-3</c:v>
                </c:pt>
                <c:pt idx="634">
                  <c:v>2.8150207660190656E-3</c:v>
                </c:pt>
                <c:pt idx="635">
                  <c:v>2.8123431389829989E-3</c:v>
                </c:pt>
                <c:pt idx="636">
                  <c:v>2.8096535414867552E-3</c:v>
                </c:pt>
                <c:pt idx="637">
                  <c:v>2.8069521043235079E-3</c:v>
                </c:pt>
                <c:pt idx="638">
                  <c:v>2.8042389574608312E-3</c:v>
                </c:pt>
                <c:pt idx="639">
                  <c:v>2.8015142300451008E-3</c:v>
                </c:pt>
                <c:pt idx="640">
                  <c:v>2.7987780504058783E-3</c:v>
                </c:pt>
                <c:pt idx="641">
                  <c:v>2.7960305460602687E-3</c:v>
                </c:pt>
                <c:pt idx="642">
                  <c:v>2.7932718437172575E-3</c:v>
                </c:pt>
                <c:pt idx="643">
                  <c:v>2.7905020692820322E-3</c:v>
                </c:pt>
                <c:pt idx="644">
                  <c:v>2.7877213478602735E-3</c:v>
                </c:pt>
                <c:pt idx="645">
                  <c:v>2.7849298037624336E-3</c:v>
                </c:pt>
                <c:pt idx="646">
                  <c:v>2.7821275605079878E-3</c:v>
                </c:pt>
                <c:pt idx="647">
                  <c:v>2.7793147408296678E-3</c:v>
                </c:pt>
                <c:pt idx="648">
                  <c:v>2.7764914666776747E-3</c:v>
                </c:pt>
                <c:pt idx="649">
                  <c:v>2.7736578592238675E-3</c:v>
                </c:pt>
                <c:pt idx="650">
                  <c:v>2.7708140388659403E-3</c:v>
                </c:pt>
                <c:pt idx="651">
                  <c:v>2.7679601252315633E-3</c:v>
                </c:pt>
                <c:pt idx="652">
                  <c:v>2.76509623718252E-3</c:v>
                </c:pt>
                <c:pt idx="653">
                  <c:v>2.7622224928188126E-3</c:v>
                </c:pt>
                <c:pt idx="654">
                  <c:v>2.7593390094827544E-3</c:v>
                </c:pt>
                <c:pt idx="655">
                  <c:v>2.7564459037630359E-3</c:v>
                </c:pt>
                <c:pt idx="656">
                  <c:v>2.7535432914987746E-3</c:v>
                </c:pt>
                <c:pt idx="657">
                  <c:v>2.7506312877835447E-3</c:v>
                </c:pt>
                <c:pt idx="658">
                  <c:v>2.7477100069693864E-3</c:v>
                </c:pt>
                <c:pt idx="659">
                  <c:v>2.7447795626707951E-3</c:v>
                </c:pt>
                <c:pt idx="660">
                  <c:v>2.7418400677686906E-3</c:v>
                </c:pt>
                <c:pt idx="661">
                  <c:v>2.7388916344143668E-3</c:v>
                </c:pt>
                <c:pt idx="662">
                  <c:v>2.735934374033426E-3</c:v>
                </c:pt>
                <c:pt idx="663">
                  <c:v>2.7329683973296845E-3</c:v>
                </c:pt>
                <c:pt idx="664">
                  <c:v>2.7299938142890693E-3</c:v>
                </c:pt>
                <c:pt idx="665">
                  <c:v>2.7270107341834898E-3</c:v>
                </c:pt>
                <c:pt idx="666">
                  <c:v>2.7240192655746888E-3</c:v>
                </c:pt>
                <c:pt idx="667">
                  <c:v>2.7210195163180815E-3</c:v>
                </c:pt>
                <c:pt idx="668">
                  <c:v>2.7180115935665663E-3</c:v>
                </c:pt>
                <c:pt idx="669">
                  <c:v>2.7149956037743265E-3</c:v>
                </c:pt>
                <c:pt idx="670">
                  <c:v>2.711971652700605E-3</c:v>
                </c:pt>
                <c:pt idx="671">
                  <c:v>2.7089398454134637E-3</c:v>
                </c:pt>
                <c:pt idx="672">
                  <c:v>2.7059002862935282E-3</c:v>
                </c:pt>
                <c:pt idx="673">
                  <c:v>2.7028530790377033E-3</c:v>
                </c:pt>
                <c:pt idx="674">
                  <c:v>2.699798326662884E-3</c:v>
                </c:pt>
                <c:pt idx="675">
                  <c:v>2.6967361315096347E-3</c:v>
                </c:pt>
                <c:pt idx="676">
                  <c:v>2.6936665952458625E-3</c:v>
                </c:pt>
                <c:pt idx="677">
                  <c:v>2.6905898188704603E-3</c:v>
                </c:pt>
                <c:pt idx="678">
                  <c:v>2.6875059027169422E-3</c:v>
                </c:pt>
                <c:pt idx="679">
                  <c:v>2.6844149464570551E-3</c:v>
                </c:pt>
                <c:pt idx="680">
                  <c:v>2.6813170491043737E-3</c:v>
                </c:pt>
                <c:pt idx="681">
                  <c:v>2.6782123090178778E-3</c:v>
                </c:pt>
                <c:pt idx="682">
                  <c:v>2.6751008239055121E-3</c:v>
                </c:pt>
                <c:pt idx="683">
                  <c:v>2.6719826908277265E-3</c:v>
                </c:pt>
                <c:pt idx="684">
                  <c:v>2.6688580062010042E-3</c:v>
                </c:pt>
                <c:pt idx="685">
                  <c:v>2.6657268658013657E-3</c:v>
                </c:pt>
                <c:pt idx="686">
                  <c:v>2.6625893647678578E-3</c:v>
                </c:pt>
                <c:pt idx="687">
                  <c:v>2.6594455976060275E-3</c:v>
                </c:pt>
                <c:pt idx="688">
                  <c:v>2.656295658191375E-3</c:v>
                </c:pt>
                <c:pt idx="689">
                  <c:v>2.6531396397727943E-3</c:v>
                </c:pt>
                <c:pt idx="690">
                  <c:v>2.6499776349759893E-3</c:v>
                </c:pt>
                <c:pt idx="691">
                  <c:v>2.6468097358068841E-3</c:v>
                </c:pt>
                <c:pt idx="692">
                  <c:v>2.643636033655002E-3</c:v>
                </c:pt>
                <c:pt idx="693">
                  <c:v>2.6404566192968402E-3</c:v>
                </c:pt>
                <c:pt idx="694">
                  <c:v>2.6372715828992224E-3</c:v>
                </c:pt>
                <c:pt idx="695">
                  <c:v>2.6340810140226341E-3</c:v>
                </c:pt>
                <c:pt idx="696">
                  <c:v>2.6308850016245433E-3</c:v>
                </c:pt>
                <c:pt idx="697">
                  <c:v>2.6276836340627021E-3</c:v>
                </c:pt>
                <c:pt idx="698">
                  <c:v>2.6244769990984361E-3</c:v>
                </c:pt>
                <c:pt idx="699">
                  <c:v>2.6212651838999129E-3</c:v>
                </c:pt>
                <c:pt idx="700">
                  <c:v>2.6180482750453975E-3</c:v>
                </c:pt>
                <c:pt idx="701">
                  <c:v>2.6148263585264878E-3</c:v>
                </c:pt>
                <c:pt idx="702">
                  <c:v>2.611599519751341E-3</c:v>
                </c:pt>
                <c:pt idx="703">
                  <c:v>2.6083678435478747E-3</c:v>
                </c:pt>
                <c:pt idx="704">
                  <c:v>2.6051314141669582E-3</c:v>
                </c:pt>
                <c:pt idx="705">
                  <c:v>2.6018903152855875E-3</c:v>
                </c:pt>
                <c:pt idx="706">
                  <c:v>2.598644630010043E-3</c:v>
                </c:pt>
                <c:pt idx="707">
                  <c:v>2.595394440879029E-3</c:v>
                </c:pt>
                <c:pt idx="708">
                  <c:v>2.5921398298668044E-3</c:v>
                </c:pt>
                <c:pt idx="709">
                  <c:v>2.5888808783862917E-3</c:v>
                </c:pt>
                <c:pt idx="710">
                  <c:v>2.58561766729217E-3</c:v>
                </c:pt>
                <c:pt idx="711">
                  <c:v>2.58235027688396E-3</c:v>
                </c:pt>
                <c:pt idx="712">
                  <c:v>2.5790787869090833E-3</c:v>
                </c:pt>
                <c:pt idx="713">
                  <c:v>2.5758032765659153E-3</c:v>
                </c:pt>
                <c:pt idx="714">
                  <c:v>2.572523824506818E-3</c:v>
                </c:pt>
                <c:pt idx="715">
                  <c:v>2.569240508841158E-3</c:v>
                </c:pt>
                <c:pt idx="716">
                  <c:v>2.5659534071383106E-3</c:v>
                </c:pt>
                <c:pt idx="717">
                  <c:v>2.5626625964306491E-3</c:v>
                </c:pt>
                <c:pt idx="718">
                  <c:v>2.5593681532165178E-3</c:v>
                </c:pt>
                <c:pt idx="719">
                  <c:v>2.5560701534631902E-3</c:v>
                </c:pt>
                <c:pt idx="720">
                  <c:v>2.5527686726098146E-3</c:v>
                </c:pt>
                <c:pt idx="721">
                  <c:v>2.5494637855703415E-3</c:v>
                </c:pt>
                <c:pt idx="722">
                  <c:v>2.5461555667364404E-3</c:v>
                </c:pt>
                <c:pt idx="723">
                  <c:v>2.5428440899803954E-3</c:v>
                </c:pt>
                <c:pt idx="724">
                  <c:v>2.5395294286579963E-3</c:v>
                </c:pt>
                <c:pt idx="725">
                  <c:v>2.5362116556114037E-3</c:v>
                </c:pt>
                <c:pt idx="726">
                  <c:v>2.5328908431720117E-3</c:v>
                </c:pt>
                <c:pt idx="727">
                  <c:v>2.5295670631632836E-3</c:v>
                </c:pt>
                <c:pt idx="728">
                  <c:v>2.5262403869035833E-3</c:v>
                </c:pt>
                <c:pt idx="729">
                  <c:v>2.52291088520899E-3</c:v>
                </c:pt>
                <c:pt idx="730">
                  <c:v>2.5195786283960932E-3</c:v>
                </c:pt>
                <c:pt idx="731">
                  <c:v>2.5162436862847847E-3</c:v>
                </c:pt>
                <c:pt idx="732">
                  <c:v>2.5129061282010232E-3</c:v>
                </c:pt>
                <c:pt idx="733">
                  <c:v>2.5095660229795961E-3</c:v>
                </c:pt>
                <c:pt idx="734">
                  <c:v>2.5062234389668639E-3</c:v>
                </c:pt>
                <c:pt idx="735">
                  <c:v>2.5028784440234838E-3</c:v>
                </c:pt>
                <c:pt idx="736">
                  <c:v>2.4995311055271341E-3</c:v>
                </c:pt>
                <c:pt idx="737">
                  <c:v>2.4961814903752106E-3</c:v>
                </c:pt>
                <c:pt idx="738">
                  <c:v>2.4928296649875184E-3</c:v>
                </c:pt>
                <c:pt idx="739">
                  <c:v>2.4894756953089464E-3</c:v>
                </c:pt>
                <c:pt idx="740">
                  <c:v>2.4861196468121275E-3</c:v>
                </c:pt>
                <c:pt idx="741">
                  <c:v>2.4827615845000889E-3</c:v>
                </c:pt>
                <c:pt idx="742">
                  <c:v>2.4794015729088879E-3</c:v>
                </c:pt>
                <c:pt idx="743">
                  <c:v>2.4760396761102296E-3</c:v>
                </c:pt>
                <c:pt idx="744">
                  <c:v>2.4726759577140822E-3</c:v>
                </c:pt>
                <c:pt idx="745">
                  <c:v>2.469310480871264E-3</c:v>
                </c:pt>
                <c:pt idx="746">
                  <c:v>2.4659433082760314E-3</c:v>
                </c:pt>
                <c:pt idx="747">
                  <c:v>2.4625745021686486E-3</c:v>
                </c:pt>
                <c:pt idx="748">
                  <c:v>2.4592041243379379E-3</c:v>
                </c:pt>
                <c:pt idx="749">
                  <c:v>2.4558322361238299E-3</c:v>
                </c:pt>
                <c:pt idx="750">
                  <c:v>2.4524588984198908E-3</c:v>
                </c:pt>
                <c:pt idx="751">
                  <c:v>2.4490841716758383E-3</c:v>
                </c:pt>
                <c:pt idx="752">
                  <c:v>2.4457081159000504E-3</c:v>
                </c:pt>
                <c:pt idx="753">
                  <c:v>2.4423307906620544E-3</c:v>
                </c:pt>
                <c:pt idx="754">
                  <c:v>2.4389522550950079E-3</c:v>
                </c:pt>
                <c:pt idx="755">
                  <c:v>2.4355725678981673E-3</c:v>
                </c:pt>
                <c:pt idx="756">
                  <c:v>2.4321917873393398E-3</c:v>
                </c:pt>
                <c:pt idx="757">
                  <c:v>2.4288099712573264E-3</c:v>
                </c:pt>
                <c:pt idx="758">
                  <c:v>2.4254271770643527E-3</c:v>
                </c:pt>
                <c:pt idx="759">
                  <c:v>2.4220434617484858E-3</c:v>
                </c:pt>
                <c:pt idx="760">
                  <c:v>2.4186588818760398E-3</c:v>
                </c:pt>
                <c:pt idx="761">
                  <c:v>2.4152734935939668E-3</c:v>
                </c:pt>
                <c:pt idx="762">
                  <c:v>2.4118873526322417E-3</c:v>
                </c:pt>
                <c:pt idx="763">
                  <c:v>2.4085005143062274E-3</c:v>
                </c:pt>
                <c:pt idx="764">
                  <c:v>2.4051130335190343E-3</c:v>
                </c:pt>
                <c:pt idx="765">
                  <c:v>2.4017249647638622E-3</c:v>
                </c:pt>
                <c:pt idx="766">
                  <c:v>2.3983363621263363E-3</c:v>
                </c:pt>
                <c:pt idx="767">
                  <c:v>2.3949472792868269E-3</c:v>
                </c:pt>
                <c:pt idx="768">
                  <c:v>2.3915577695227579E-3</c:v>
                </c:pt>
                <c:pt idx="769">
                  <c:v>2.3881678857109057E-3</c:v>
                </c:pt>
                <c:pt idx="770">
                  <c:v>2.3847776803296843E-3</c:v>
                </c:pt>
                <c:pt idx="771">
                  <c:v>2.3813872054614191E-3</c:v>
                </c:pt>
                <c:pt idx="772">
                  <c:v>2.3779965127946122E-3</c:v>
                </c:pt>
                <c:pt idx="773">
                  <c:v>2.3746056536261889E-3</c:v>
                </c:pt>
                <c:pt idx="774">
                  <c:v>2.371214678863743E-3</c:v>
                </c:pt>
                <c:pt idx="775">
                  <c:v>2.3678236390277589E-3</c:v>
                </c:pt>
                <c:pt idx="776">
                  <c:v>2.3644325842538342E-3</c:v>
                </c:pt>
                <c:pt idx="777">
                  <c:v>2.361041564294882E-3</c:v>
                </c:pt>
                <c:pt idx="778">
                  <c:v>2.3576506285233265E-3</c:v>
                </c:pt>
                <c:pt idx="779">
                  <c:v>2.3542598259332849E-3</c:v>
                </c:pt>
                <c:pt idx="780">
                  <c:v>2.3508692051427424E-3</c:v>
                </c:pt>
                <c:pt idx="781">
                  <c:v>2.3474788143957085E-3</c:v>
                </c:pt>
                <c:pt idx="782">
                  <c:v>2.3440887015643724E-3</c:v>
                </c:pt>
                <c:pt idx="783">
                  <c:v>2.3406989141512378E-3</c:v>
                </c:pt>
                <c:pt idx="784">
                  <c:v>2.3373094992912521E-3</c:v>
                </c:pt>
                <c:pt idx="785">
                  <c:v>2.3339205037539259E-3</c:v>
                </c:pt>
                <c:pt idx="786">
                  <c:v>2.3305319739454346E-3</c:v>
                </c:pt>
                <c:pt idx="787">
                  <c:v>2.3271439559107185E-3</c:v>
                </c:pt>
                <c:pt idx="788">
                  <c:v>2.3237564953355657E-3</c:v>
                </c:pt>
                <c:pt idx="789">
                  <c:v>2.3203696375486858E-3</c:v>
                </c:pt>
                <c:pt idx="790">
                  <c:v>2.316983427523775E-3</c:v>
                </c:pt>
                <c:pt idx="791">
                  <c:v>2.3135979098815687E-3</c:v>
                </c:pt>
                <c:pt idx="792">
                  <c:v>2.3102131288918817E-3</c:v>
                </c:pt>
                <c:pt idx="793">
                  <c:v>2.3068291284756449E-3</c:v>
                </c:pt>
                <c:pt idx="794">
                  <c:v>2.3034459522069221E-3</c:v>
                </c:pt>
                <c:pt idx="795">
                  <c:v>2.3000636433149245E-3</c:v>
                </c:pt>
                <c:pt idx="796">
                  <c:v>2.2966822446860097E-3</c:v>
                </c:pt>
                <c:pt idx="797">
                  <c:v>2.2933017988656743E-3</c:v>
                </c:pt>
                <c:pt idx="798">
                  <c:v>2.2899223480605333E-3</c:v>
                </c:pt>
                <c:pt idx="799">
                  <c:v>2.2865439341402901E-3</c:v>
                </c:pt>
                <c:pt idx="800">
                  <c:v>2.2831665986396974E-3</c:v>
                </c:pt>
                <c:pt idx="801">
                  <c:v>2.2797903827605059E-3</c:v>
                </c:pt>
                <c:pt idx="802">
                  <c:v>2.2764153273734074E-3</c:v>
                </c:pt>
                <c:pt idx="803">
                  <c:v>2.2730414730199626E-3</c:v>
                </c:pt>
                <c:pt idx="804">
                  <c:v>2.2696688599145205E-3</c:v>
                </c:pt>
                <c:pt idx="805">
                  <c:v>2.2662975279461317E-3</c:v>
                </c:pt>
                <c:pt idx="806">
                  <c:v>2.2629275166804472E-3</c:v>
                </c:pt>
                <c:pt idx="807">
                  <c:v>2.2595588653616088E-3</c:v>
                </c:pt>
                <c:pt idx="808">
                  <c:v>2.2561916129141294E-3</c:v>
                </c:pt>
                <c:pt idx="809">
                  <c:v>2.2528257979447684E-3</c:v>
                </c:pt>
                <c:pt idx="810">
                  <c:v>2.2494614587443874E-3</c:v>
                </c:pt>
                <c:pt idx="811">
                  <c:v>2.2460986332898075E-3</c:v>
                </c:pt>
                <c:pt idx="812">
                  <c:v>2.2427373592456491E-3</c:v>
                </c:pt>
                <c:pt idx="813">
                  <c:v>2.2393776739661649E-3</c:v>
                </c:pt>
                <c:pt idx="814">
                  <c:v>2.2360196144970645E-3</c:v>
                </c:pt>
                <c:pt idx="815">
                  <c:v>2.2326632175773287E-3</c:v>
                </c:pt>
                <c:pt idx="816">
                  <c:v>2.2293085196410131E-3</c:v>
                </c:pt>
                <c:pt idx="817">
                  <c:v>2.2259555568190448E-3</c:v>
                </c:pt>
                <c:pt idx="818">
                  <c:v>2.2226043649410075E-3</c:v>
                </c:pt>
                <c:pt idx="819">
                  <c:v>2.2187766454330885E-3</c:v>
                </c:pt>
                <c:pt idx="820">
                  <c:v>2.2154293676948664E-3</c:v>
                </c:pt>
                <c:pt idx="821">
                  <c:v>2.2120839715658131E-3</c:v>
                </c:pt>
                <c:pt idx="822">
                  <c:v>2.20874049164592E-3</c:v>
                </c:pt>
                <c:pt idx="823">
                  <c:v>2.2053989622428769E-3</c:v>
                </c:pt>
                <c:pt idx="824">
                  <c:v>2.2020594173738032E-3</c:v>
                </c:pt>
                <c:pt idx="825">
                  <c:v>2.1987218907669678E-3</c:v>
                </c:pt>
                <c:pt idx="826">
                  <c:v>2.1953864158635022E-3</c:v>
                </c:pt>
                <c:pt idx="827">
                  <c:v>2.1920530258191032E-3</c:v>
                </c:pt>
                <c:pt idx="828">
                  <c:v>2.1887217535057268E-3</c:v>
                </c:pt>
                <c:pt idx="829">
                  <c:v>2.1853926315132787E-3</c:v>
                </c:pt>
                <c:pt idx="830">
                  <c:v>2.1820656921512846E-3</c:v>
                </c:pt>
                <c:pt idx="831">
                  <c:v>2.1787409674505626E-3</c:v>
                </c:pt>
                <c:pt idx="832">
                  <c:v>2.1754184891648841E-3</c:v>
                </c:pt>
                <c:pt idx="833">
                  <c:v>2.1720982887726194E-3</c:v>
                </c:pt>
                <c:pt idx="834">
                  <c:v>2.1687803974783874E-3</c:v>
                </c:pt>
                <c:pt idx="835">
                  <c:v>2.165464846214684E-3</c:v>
                </c:pt>
                <c:pt idx="836">
                  <c:v>2.1621516656435092E-3</c:v>
                </c:pt>
                <c:pt idx="837">
                  <c:v>2.1583681154269839E-3</c:v>
                </c:pt>
                <c:pt idx="838">
                  <c:v>2.1550601169126361E-3</c:v>
                </c:pt>
                <c:pt idx="839">
                  <c:v>2.1517545837141218E-3</c:v>
                </c:pt>
                <c:pt idx="840">
                  <c:v>2.1484515453899485E-3</c:v>
                </c:pt>
                <c:pt idx="841">
                  <c:v>2.1451510312363569E-3</c:v>
                </c:pt>
                <c:pt idx="842">
                  <c:v>2.1418530702888945E-3</c:v>
                </c:pt>
                <c:pt idx="843">
                  <c:v>2.1385576913239761E-3</c:v>
                </c:pt>
                <c:pt idx="844">
                  <c:v>2.1352649228604517E-3</c:v>
                </c:pt>
                <c:pt idx="845">
                  <c:v>2.1319747931611453E-3</c:v>
                </c:pt>
                <c:pt idx="846">
                  <c:v>2.1286873302344056E-3</c:v>
                </c:pt>
                <c:pt idx="847">
                  <c:v>2.125402561835632E-3</c:v>
                </c:pt>
                <c:pt idx="848">
                  <c:v>2.1221205154688056E-3</c:v>
                </c:pt>
                <c:pt idx="849">
                  <c:v>2.1188412183880054E-3</c:v>
                </c:pt>
                <c:pt idx="850">
                  <c:v>2.1155646975989169E-3</c:v>
                </c:pt>
                <c:pt idx="851">
                  <c:v>2.1122909798603332E-3</c:v>
                </c:pt>
                <c:pt idx="852">
                  <c:v>2.1090200916856518E-3</c:v>
                </c:pt>
                <c:pt idx="853">
                  <c:v>2.1057520593443574E-3</c:v>
                </c:pt>
                <c:pt idx="854">
                  <c:v>2.1024869088635029E-3</c:v>
                </c:pt>
                <c:pt idx="855">
                  <c:v>2.0992246660291782E-3</c:v>
                </c:pt>
                <c:pt idx="856">
                  <c:v>2.0959653563879738E-3</c:v>
                </c:pt>
                <c:pt idx="857">
                  <c:v>2.0927090052484353E-3</c:v>
                </c:pt>
                <c:pt idx="858">
                  <c:v>2.0894556376825114E-3</c:v>
                </c:pt>
                <c:pt idx="859">
                  <c:v>2.0862052785269956E-3</c:v>
                </c:pt>
                <c:pt idx="860">
                  <c:v>2.0829579523849551E-3</c:v>
                </c:pt>
                <c:pt idx="861">
                  <c:v>2.0797136836271579E-3</c:v>
                </c:pt>
                <c:pt idx="862">
                  <c:v>2.0764724963934899E-3</c:v>
                </c:pt>
                <c:pt idx="863">
                  <c:v>2.0732344145943655E-3</c:v>
                </c:pt>
                <c:pt idx="864">
                  <c:v>2.0699994619121287E-3</c:v>
                </c:pt>
                <c:pt idx="865">
                  <c:v>2.0667676618024485E-3</c:v>
                </c:pt>
                <c:pt idx="866">
                  <c:v>2.0635390374957084E-3</c:v>
                </c:pt>
                <c:pt idx="867">
                  <c:v>2.0603136119983854E-3</c:v>
                </c:pt>
                <c:pt idx="868">
                  <c:v>2.0570914080944224E-3</c:v>
                </c:pt>
                <c:pt idx="869">
                  <c:v>2.0538724483465981E-3</c:v>
                </c:pt>
                <c:pt idx="870">
                  <c:v>2.0506567550978806E-3</c:v>
                </c:pt>
                <c:pt idx="871">
                  <c:v>2.0469857052655138E-3</c:v>
                </c:pt>
                <c:pt idx="872">
                  <c:v>2.0437770858802023E-3</c:v>
                </c:pt>
                <c:pt idx="873">
                  <c:v>2.0405718017988067E-3</c:v>
                </c:pt>
                <c:pt idx="874">
                  <c:v>2.0373698744679839E-3</c:v>
                </c:pt>
                <c:pt idx="875">
                  <c:v>2.0341713251214571E-3</c:v>
                </c:pt>
                <c:pt idx="876">
                  <c:v>2.0309761747813364E-3</c:v>
                </c:pt>
                <c:pt idx="877">
                  <c:v>2.0277844442594213E-3</c:v>
                </c:pt>
                <c:pt idx="878">
                  <c:v>2.0245961541585046E-3</c:v>
                </c:pt>
                <c:pt idx="879">
                  <c:v>2.0214113248736678E-3</c:v>
                </c:pt>
                <c:pt idx="880">
                  <c:v>2.0182299765935689E-3</c:v>
                </c:pt>
                <c:pt idx="881">
                  <c:v>2.0150521293017237E-3</c:v>
                </c:pt>
                <c:pt idx="882">
                  <c:v>2.0118778027777761E-3</c:v>
                </c:pt>
                <c:pt idx="883">
                  <c:v>2.0087070165987712E-3</c:v>
                </c:pt>
                <c:pt idx="884">
                  <c:v>2.0055397901404125E-3</c:v>
                </c:pt>
                <c:pt idx="885">
                  <c:v>2.0023761425783182E-3</c:v>
                </c:pt>
                <c:pt idx="886">
                  <c:v>1.999216092889266E-3</c:v>
                </c:pt>
                <c:pt idx="887">
                  <c:v>1.994257614793893E-3</c:v>
                </c:pt>
                <c:pt idx="888">
                  <c:v>1.9911069025374244E-3</c:v>
                </c:pt>
                <c:pt idx="889">
                  <c:v>1.9879598543237772E-3</c:v>
                </c:pt>
                <c:pt idx="890">
                  <c:v>1.9848164882364525E-3</c:v>
                </c:pt>
                <c:pt idx="891">
                  <c:v>1.9816768221669434E-3</c:v>
                </c:pt>
                <c:pt idx="892">
                  <c:v>1.9785408738159371E-3</c:v>
                </c:pt>
                <c:pt idx="893">
                  <c:v>1.9754086606945135E-3</c:v>
                </c:pt>
                <c:pt idx="894">
                  <c:v>1.9722802001253406E-3</c:v>
                </c:pt>
                <c:pt idx="895">
                  <c:v>1.9691555092438526E-3</c:v>
                </c:pt>
                <c:pt idx="896">
                  <c:v>1.966034604999437E-3</c:v>
                </c:pt>
                <c:pt idx="897">
                  <c:v>1.9629175041566025E-3</c:v>
                </c:pt>
                <c:pt idx="898">
                  <c:v>1.9598042232961467E-3</c:v>
                </c:pt>
                <c:pt idx="899">
                  <c:v>1.9566947788163163E-3</c:v>
                </c:pt>
                <c:pt idx="900">
                  <c:v>1.9535891869339617E-3</c:v>
                </c:pt>
                <c:pt idx="901">
                  <c:v>1.9504874636856852E-3</c:v>
                </c:pt>
                <c:pt idx="902">
                  <c:v>1.9473896249289828E-3</c:v>
                </c:pt>
                <c:pt idx="903">
                  <c:v>1.9442956863433784E-3</c:v>
                </c:pt>
                <c:pt idx="904">
                  <c:v>1.9412056634315559E-3</c:v>
                </c:pt>
                <c:pt idx="905">
                  <c:v>1.9381195715204814E-3</c:v>
                </c:pt>
                <c:pt idx="906">
                  <c:v>1.9350374257625215E-3</c:v>
                </c:pt>
                <c:pt idx="907">
                  <c:v>1.9319592411365541E-3</c:v>
                </c:pt>
                <c:pt idx="908">
                  <c:v>1.9288850324490751E-3</c:v>
                </c:pt>
                <c:pt idx="909">
                  <c:v>1.9258148143352976E-3</c:v>
                </c:pt>
                <c:pt idx="910">
                  <c:v>1.9227486012602464E-3</c:v>
                </c:pt>
                <c:pt idx="911">
                  <c:v>1.9196864075198452E-3</c:v>
                </c:pt>
                <c:pt idx="912">
                  <c:v>1.9166282472419995E-3</c:v>
                </c:pt>
                <c:pt idx="913">
                  <c:v>1.9135741343876717E-3</c:v>
                </c:pt>
                <c:pt idx="914">
                  <c:v>1.9105240827519559E-3</c:v>
                </c:pt>
                <c:pt idx="915">
                  <c:v>1.907478105965136E-3</c:v>
                </c:pt>
                <c:pt idx="916">
                  <c:v>1.9044362174937507E-3</c:v>
                </c:pt>
                <c:pt idx="917">
                  <c:v>1.9013984306416444E-3</c:v>
                </c:pt>
                <c:pt idx="918">
                  <c:v>1.8983647585510152E-3</c:v>
                </c:pt>
                <c:pt idx="919">
                  <c:v>1.895335214203457E-3</c:v>
                </c:pt>
                <c:pt idx="920">
                  <c:v>1.8923098104209972E-3</c:v>
                </c:pt>
                <c:pt idx="921">
                  <c:v>1.8892885598671258E-3</c:v>
                </c:pt>
                <c:pt idx="922">
                  <c:v>1.886271475047823E-3</c:v>
                </c:pt>
                <c:pt idx="923">
                  <c:v>1.8832585683125772E-3</c:v>
                </c:pt>
                <c:pt idx="924">
                  <c:v>1.8802498518553992E-3</c:v>
                </c:pt>
                <c:pt idx="925">
                  <c:v>1.8772453377158347E-3</c:v>
                </c:pt>
                <c:pt idx="926">
                  <c:v>1.8742450377799628E-3</c:v>
                </c:pt>
                <c:pt idx="927">
                  <c:v>1.8712489637813974E-3</c:v>
                </c:pt>
                <c:pt idx="928">
                  <c:v>1.8682571273022789E-3</c:v>
                </c:pt>
                <c:pt idx="929">
                  <c:v>1.865269539774261E-3</c:v>
                </c:pt>
                <c:pt idx="930">
                  <c:v>1.8622862124794937E-3</c:v>
                </c:pt>
                <c:pt idx="931">
                  <c:v>1.8593071565515987E-3</c:v>
                </c:pt>
                <c:pt idx="932">
                  <c:v>1.8563323829766433E-3</c:v>
                </c:pt>
                <c:pt idx="933">
                  <c:v>1.8533619025941021E-3</c:v>
                </c:pt>
                <c:pt idx="934">
                  <c:v>1.8503957260978237E-3</c:v>
                </c:pt>
                <c:pt idx="935">
                  <c:v>1.8474338640369803E-3</c:v>
                </c:pt>
                <c:pt idx="936">
                  <c:v>1.8444763268170227E-3</c:v>
                </c:pt>
                <c:pt idx="937">
                  <c:v>1.841523124700624E-3</c:v>
                </c:pt>
                <c:pt idx="938">
                  <c:v>1.838574267808619E-3</c:v>
                </c:pt>
                <c:pt idx="939">
                  <c:v>1.8356297661209413E-3</c:v>
                </c:pt>
                <c:pt idx="940">
                  <c:v>1.832689629477551E-3</c:v>
                </c:pt>
                <c:pt idx="941">
                  <c:v>1.829753867579362E-3</c:v>
                </c:pt>
                <c:pt idx="942">
                  <c:v>1.8268224899891604E-3</c:v>
                </c:pt>
                <c:pt idx="943">
                  <c:v>1.8238955061325196E-3</c:v>
                </c:pt>
                <c:pt idx="944">
                  <c:v>1.8209729252987119E-3</c:v>
                </c:pt>
                <c:pt idx="945">
                  <c:v>1.8180547566416098E-3</c:v>
                </c:pt>
                <c:pt idx="946">
                  <c:v>1.8151410091805902E-3</c:v>
                </c:pt>
                <c:pt idx="947">
                  <c:v>1.8122316918014276E-3</c:v>
                </c:pt>
                <c:pt idx="948">
                  <c:v>1.809326813257184E-3</c:v>
                </c:pt>
                <c:pt idx="949">
                  <c:v>1.8064263821690953E-3</c:v>
                </c:pt>
                <c:pt idx="950">
                  <c:v>1.8035304070274515E-3</c:v>
                </c:pt>
                <c:pt idx="951">
                  <c:v>1.8006388961924716E-3</c:v>
                </c:pt>
                <c:pt idx="952">
                  <c:v>1.7977518578951785E-3</c:v>
                </c:pt>
                <c:pt idx="953">
                  <c:v>1.794869300238258E-3</c:v>
                </c:pt>
                <c:pt idx="954">
                  <c:v>1.7919912311969292E-3</c:v>
                </c:pt>
                <c:pt idx="955">
                  <c:v>1.7891176586197926E-3</c:v>
                </c:pt>
                <c:pt idx="956">
                  <c:v>1.786248590229689E-3</c:v>
                </c:pt>
                <c:pt idx="957">
                  <c:v>1.7833840336245433E-3</c:v>
                </c:pt>
                <c:pt idx="958">
                  <c:v>1.7805239962782077E-3</c:v>
                </c:pt>
                <c:pt idx="959">
                  <c:v>1.7776684855413017E-3</c:v>
                </c:pt>
                <c:pt idx="960">
                  <c:v>1.7748175086420431E-3</c:v>
                </c:pt>
                <c:pt idx="961">
                  <c:v>1.7719710726870792E-3</c:v>
                </c:pt>
                <c:pt idx="962">
                  <c:v>1.7691291846623103E-3</c:v>
                </c:pt>
                <c:pt idx="963">
                  <c:v>1.7662918514337095E-3</c:v>
                </c:pt>
                <c:pt idx="964">
                  <c:v>1.7634590797481376E-3</c:v>
                </c:pt>
                <c:pt idx="965">
                  <c:v>1.7606308762341562E-3</c:v>
                </c:pt>
                <c:pt idx="966">
                  <c:v>1.7578072474028323E-3</c:v>
                </c:pt>
                <c:pt idx="967">
                  <c:v>1.7549881996485397E-3</c:v>
                </c:pt>
                <c:pt idx="968">
                  <c:v>1.7521737392497587E-3</c:v>
                </c:pt>
                <c:pt idx="969">
                  <c:v>1.7493638723698674E-3</c:v>
                </c:pt>
                <c:pt idx="970">
                  <c:v>1.7465586050579324E-3</c:v>
                </c:pt>
                <c:pt idx="971">
                  <c:v>1.7437579432494916E-3</c:v>
                </c:pt>
                <c:pt idx="972">
                  <c:v>1.7409618927673358E-3</c:v>
                </c:pt>
                <c:pt idx="973">
                  <c:v>1.7381704593222829E-3</c:v>
                </c:pt>
                <c:pt idx="974">
                  <c:v>1.7353836485139514E-3</c:v>
                </c:pt>
                <c:pt idx="975">
                  <c:v>1.732601465831526E-3</c:v>
                </c:pt>
                <c:pt idx="976">
                  <c:v>1.7298239166545211E-3</c:v>
                </c:pt>
                <c:pt idx="977">
                  <c:v>1.7270510062535414E-3</c:v>
                </c:pt>
                <c:pt idx="978">
                  <c:v>1.7242827397910337E-3</c:v>
                </c:pt>
                <c:pt idx="979">
                  <c:v>1.7215191223220393E-3</c:v>
                </c:pt>
                <c:pt idx="980">
                  <c:v>1.7187601587949387E-3</c:v>
                </c:pt>
                <c:pt idx="981">
                  <c:v>1.7160058540521968E-3</c:v>
                </c:pt>
                <c:pt idx="982">
                  <c:v>1.7132562128310974E-3</c:v>
                </c:pt>
                <c:pt idx="983">
                  <c:v>1.7105112397644785E-3</c:v>
                </c:pt>
                <c:pt idx="984">
                  <c:v>1.7077709393814632E-3</c:v>
                </c:pt>
                <c:pt idx="985">
                  <c:v>1.7050353161081845E-3</c:v>
                </c:pt>
                <c:pt idx="986">
                  <c:v>1.702304374268507E-3</c:v>
                </c:pt>
                <c:pt idx="987">
                  <c:v>1.6995781180847442E-3</c:v>
                </c:pt>
                <c:pt idx="988">
                  <c:v>1.6968565516783749E-3</c:v>
                </c:pt>
                <c:pt idx="989">
                  <c:v>1.694139679070749E-3</c:v>
                </c:pt>
                <c:pt idx="990">
                  <c:v>1.691427504183797E-3</c:v>
                </c:pt>
                <c:pt idx="991">
                  <c:v>1.6887200308407292E-3</c:v>
                </c:pt>
                <c:pt idx="992">
                  <c:v>1.686017262766735E-3</c:v>
                </c:pt>
                <c:pt idx="993">
                  <c:v>1.683319203589677E-3</c:v>
                </c:pt>
                <c:pt idx="994">
                  <c:v>1.6806258568407804E-3</c:v>
                </c:pt>
                <c:pt idx="995">
                  <c:v>1.6779372259553215E-3</c:v>
                </c:pt>
                <c:pt idx="996">
                  <c:v>1.6752533142733066E-3</c:v>
                </c:pt>
                <c:pt idx="997">
                  <c:v>1.6725741250401545E-3</c:v>
                </c:pt>
                <c:pt idx="998">
                  <c:v>1.669899661407368E-3</c:v>
                </c:pt>
                <c:pt idx="999">
                  <c:v>1.6672299264332087E-3</c:v>
                </c:pt>
                <c:pt idx="1000">
                  <c:v>1.6645649230833599E-3</c:v>
                </c:pt>
                <c:pt idx="1001">
                  <c:v>1.6619046542315956E-3</c:v>
                </c:pt>
                <c:pt idx="1002">
                  <c:v>1.6592491226604348E-3</c:v>
                </c:pt>
                <c:pt idx="1003">
                  <c:v>1.6565983310618019E-3</c:v>
                </c:pt>
                <c:pt idx="1004">
                  <c:v>1.6539522820376766E-3</c:v>
                </c:pt>
                <c:pt idx="1005">
                  <c:v>1.6513109781007454E-3</c:v>
                </c:pt>
                <c:pt idx="1006">
                  <c:v>1.6486744216750436E-3</c:v>
                </c:pt>
                <c:pt idx="1007">
                  <c:v>1.646042615096599E-3</c:v>
                </c:pt>
                <c:pt idx="1008">
                  <c:v>1.6434155606140693E-3</c:v>
                </c:pt>
                <c:pt idx="1009">
                  <c:v>1.6407932603893771E-3</c:v>
                </c:pt>
                <c:pt idx="1010">
                  <c:v>1.6381757164983396E-3</c:v>
                </c:pt>
                <c:pt idx="1011">
                  <c:v>1.6355629309312959E-3</c:v>
                </c:pt>
                <c:pt idx="1012">
                  <c:v>1.6329549055937307E-3</c:v>
                </c:pt>
                <c:pt idx="1013">
                  <c:v>1.6303516423068966E-3</c:v>
                </c:pt>
                <c:pt idx="1014">
                  <c:v>1.6277531428084279E-3</c:v>
                </c:pt>
                <c:pt idx="1015">
                  <c:v>1.6251594087529544E-3</c:v>
                </c:pt>
                <c:pt idx="1016">
                  <c:v>1.6225704417127127E-3</c:v>
                </c:pt>
                <c:pt idx="1017">
                  <c:v>1.6199862431781494E-3</c:v>
                </c:pt>
                <c:pt idx="1018">
                  <c:v>1.617406814558529E-3</c:v>
                </c:pt>
                <c:pt idx="1019">
                  <c:v>1.6148321571825273E-3</c:v>
                </c:pt>
                <c:pt idx="1020">
                  <c:v>1.6122622722988316E-3</c:v>
                </c:pt>
                <c:pt idx="1021">
                  <c:v>1.6096971610767318E-3</c:v>
                </c:pt>
                <c:pt idx="1022">
                  <c:v>1.6071368246067098E-3</c:v>
                </c:pt>
                <c:pt idx="1023">
                  <c:v>1.6045812639010251E-3</c:v>
                </c:pt>
                <c:pt idx="1024">
                  <c:v>1.6020304798942992E-3</c:v>
                </c:pt>
                <c:pt idx="1025">
                  <c:v>1.5994844734440923E-3</c:v>
                </c:pt>
                <c:pt idx="1026">
                  <c:v>1.5969432453314808E-3</c:v>
                </c:pt>
                <c:pt idx="1027">
                  <c:v>1.5944067962616287E-3</c:v>
                </c:pt>
                <c:pt idx="1028">
                  <c:v>1.5918751268643599E-3</c:v>
                </c:pt>
                <c:pt idx="1029">
                  <c:v>1.5893482376947211E-3</c:v>
                </c:pt>
                <c:pt idx="1030">
                  <c:v>1.5868261292335466E-3</c:v>
                </c:pt>
                <c:pt idx="1031">
                  <c:v>1.5843088018880171E-3</c:v>
                </c:pt>
                <c:pt idx="1032">
                  <c:v>1.5817962559922173E-3</c:v>
                </c:pt>
                <c:pt idx="1033">
                  <c:v>1.5792884918076884E-3</c:v>
                </c:pt>
                <c:pt idx="1034">
                  <c:v>1.5767855095239788E-3</c:v>
                </c:pt>
                <c:pt idx="1035">
                  <c:v>1.5742873092591916E-3</c:v>
                </c:pt>
                <c:pt idx="1036">
                  <c:v>1.5717938910605267E-3</c:v>
                </c:pt>
                <c:pt idx="1037">
                  <c:v>1.5693052549048238E-3</c:v>
                </c:pt>
                <c:pt idx="1038">
                  <c:v>1.5668214006990986E-3</c:v>
                </c:pt>
                <c:pt idx="1039">
                  <c:v>1.5643423282810781E-3</c:v>
                </c:pt>
                <c:pt idx="1040">
                  <c:v>1.5618680374197321E-3</c:v>
                </c:pt>
                <c:pt idx="1041">
                  <c:v>1.5593985278158017E-3</c:v>
                </c:pt>
                <c:pt idx="1042">
                  <c:v>1.5569337991023246E-3</c:v>
                </c:pt>
                <c:pt idx="1043">
                  <c:v>1.5544738508451569E-3</c:v>
                </c:pt>
                <c:pt idx="1044">
                  <c:v>1.5520186825434951E-3</c:v>
                </c:pt>
                <c:pt idx="1045">
                  <c:v>1.549568293630389E-3</c:v>
                </c:pt>
                <c:pt idx="1046">
                  <c:v>1.5471226834732573E-3</c:v>
                </c:pt>
                <c:pt idx="1047">
                  <c:v>1.5446818513743985E-3</c:v>
                </c:pt>
                <c:pt idx="1048">
                  <c:v>1.5422457965714969E-3</c:v>
                </c:pt>
                <c:pt idx="1049">
                  <c:v>1.5398145182381287E-3</c:v>
                </c:pt>
                <c:pt idx="1050">
                  <c:v>1.5373880154842617E-3</c:v>
                </c:pt>
                <c:pt idx="1051">
                  <c:v>1.5349662873567562E-3</c:v>
                </c:pt>
                <c:pt idx="1052">
                  <c:v>1.5325493328398609E-3</c:v>
                </c:pt>
                <c:pt idx="1053">
                  <c:v>1.5301371508557038E-3</c:v>
                </c:pt>
                <c:pt idx="1054">
                  <c:v>1.5277297402647855E-3</c:v>
                </c:pt>
                <c:pt idx="1055">
                  <c:v>1.5253270998664627E-3</c:v>
                </c:pt>
                <c:pt idx="1056">
                  <c:v>1.5229292283994371E-3</c:v>
                </c:pt>
                <c:pt idx="1057">
                  <c:v>1.520536124542234E-3</c:v>
                </c:pt>
                <c:pt idx="1058">
                  <c:v>1.5181477869136821E-3</c:v>
                </c:pt>
                <c:pt idx="1059">
                  <c:v>1.5157642140733892E-3</c:v>
                </c:pt>
                <c:pt idx="1060">
                  <c:v>1.5133854045222177E-3</c:v>
                </c:pt>
                <c:pt idx="1061">
                  <c:v>1.5110113567027522E-3</c:v>
                </c:pt>
                <c:pt idx="1062">
                  <c:v>1.5086420689997689E-3</c:v>
                </c:pt>
                <c:pt idx="1063">
                  <c:v>1.506277539740701E-3</c:v>
                </c:pt>
                <c:pt idx="1064">
                  <c:v>1.5039177671961007E-3</c:v>
                </c:pt>
                <c:pt idx="1065">
                  <c:v>1.5015627495800989E-3</c:v>
                </c:pt>
                <c:pt idx="1066">
                  <c:v>1.499212485050863E-3</c:v>
                </c:pt>
                <c:pt idx="1067">
                  <c:v>1.4968669717110488E-3</c:v>
                </c:pt>
                <c:pt idx="1068">
                  <c:v>1.4945262076082563E-3</c:v>
                </c:pt>
                <c:pt idx="1069">
                  <c:v>1.4921901907354747E-3</c:v>
                </c:pt>
                <c:pt idx="1070">
                  <c:v>1.4898589190315312E-3</c:v>
                </c:pt>
                <c:pt idx="1071">
                  <c:v>1.4875323903815357E-3</c:v>
                </c:pt>
                <c:pt idx="1072">
                  <c:v>1.4852106026173183E-3</c:v>
                </c:pt>
                <c:pt idx="1073">
                  <c:v>1.4828935535178712E-3</c:v>
                </c:pt>
                <c:pt idx="1074">
                  <c:v>1.4805812408097848E-3</c:v>
                </c:pt>
                <c:pt idx="1075">
                  <c:v>1.478273662167679E-3</c:v>
                </c:pt>
                <c:pt idx="1076">
                  <c:v>1.4759708152146354E-3</c:v>
                </c:pt>
                <c:pt idx="1077">
                  <c:v>1.4736726975226266E-3</c:v>
                </c:pt>
                <c:pt idx="1078">
                  <c:v>1.47137930661294E-3</c:v>
                </c:pt>
                <c:pt idx="1079">
                  <c:v>1.4687640730807121E-3</c:v>
                </c:pt>
                <c:pt idx="1080">
                  <c:v>1.4664808024104433E-3</c:v>
                </c:pt>
                <c:pt idx="1081">
                  <c:v>1.4642022504070054E-3</c:v>
                </c:pt>
                <c:pt idx="1082">
                  <c:v>1.461928414386192E-3</c:v>
                </c:pt>
                <c:pt idx="1083">
                  <c:v>1.4596592916152635E-3</c:v>
                </c:pt>
                <c:pt idx="1084">
                  <c:v>1.4573948793133577E-3</c:v>
                </c:pt>
                <c:pt idx="1085">
                  <c:v>1.4551351746518982E-3</c:v>
                </c:pt>
                <c:pt idx="1086">
                  <c:v>1.4528801747549999E-3</c:v>
                </c:pt>
                <c:pt idx="1087">
                  <c:v>1.4506298766998734E-3</c:v>
                </c:pt>
                <c:pt idx="1088">
                  <c:v>1.4483842775172243E-3</c:v>
                </c:pt>
                <c:pt idx="1089">
                  <c:v>1.4461433741916538E-3</c:v>
                </c:pt>
                <c:pt idx="1090">
                  <c:v>1.4439071636620534E-3</c:v>
                </c:pt>
                <c:pt idx="1091">
                  <c:v>1.4416756428219993E-3</c:v>
                </c:pt>
                <c:pt idx="1092">
                  <c:v>1.4394488085201444E-3</c:v>
                </c:pt>
                <c:pt idx="1093">
                  <c:v>1.4372266575606064E-3</c:v>
                </c:pt>
                <c:pt idx="1094">
                  <c:v>1.4350091867033571E-3</c:v>
                </c:pt>
                <c:pt idx="1095">
                  <c:v>1.4327963926646034E-3</c:v>
                </c:pt>
                <c:pt idx="1096">
                  <c:v>1.4305882721171725E-3</c:v>
                </c:pt>
                <c:pt idx="1097">
                  <c:v>1.4283848216908911E-3</c:v>
                </c:pt>
                <c:pt idx="1098">
                  <c:v>1.4261860379729632E-3</c:v>
                </c:pt>
                <c:pt idx="1099">
                  <c:v>1.4239919175083444E-3</c:v>
                </c:pt>
                <c:pt idx="1100">
                  <c:v>1.4218024568001175E-3</c:v>
                </c:pt>
                <c:pt idx="1101">
                  <c:v>1.4196176523098604E-3</c:v>
                </c:pt>
                <c:pt idx="1102">
                  <c:v>1.4174375004580185E-3</c:v>
                </c:pt>
                <c:pt idx="1103">
                  <c:v>1.415261997624268E-3</c:v>
                </c:pt>
                <c:pt idx="1104">
                  <c:v>1.4130911401478829E-3</c:v>
                </c:pt>
                <c:pt idx="1105">
                  <c:v>1.4109249243280943E-3</c:v>
                </c:pt>
                <c:pt idx="1106">
                  <c:v>1.4087633464244533E-3</c:v>
                </c:pt>
                <c:pt idx="1107">
                  <c:v>1.4066064026571857E-3</c:v>
                </c:pt>
                <c:pt idx="1108">
                  <c:v>1.4044540892075522E-3</c:v>
                </c:pt>
                <c:pt idx="1109">
                  <c:v>1.4023064022181968E-3</c:v>
                </c:pt>
                <c:pt idx="1110">
                  <c:v>1.4001633377935013E-3</c:v>
                </c:pt>
                <c:pt idx="1111">
                  <c:v>1.3980248919999334E-3</c:v>
                </c:pt>
                <c:pt idx="1112">
                  <c:v>1.3958910608663955E-3</c:v>
                </c:pt>
                <c:pt idx="1113">
                  <c:v>1.3937618403845661E-3</c:v>
                </c:pt>
                <c:pt idx="1114">
                  <c:v>1.3916372265092472E-3</c:v>
                </c:pt>
                <c:pt idx="1115">
                  <c:v>1.3895172151587023E-3</c:v>
                </c:pt>
                <c:pt idx="1116">
                  <c:v>1.3874018022149959E-3</c:v>
                </c:pt>
                <c:pt idx="1117">
                  <c:v>1.3852909835243305E-3</c:v>
                </c:pt>
                <c:pt idx="1118">
                  <c:v>1.3831847548973811E-3</c:v>
                </c:pt>
                <c:pt idx="1119">
                  <c:v>1.3810831121096275E-3</c:v>
                </c:pt>
                <c:pt idx="1120">
                  <c:v>1.378986050901685E-3</c:v>
                </c:pt>
                <c:pt idx="1121">
                  <c:v>1.3768935669796344E-3</c:v>
                </c:pt>
                <c:pt idx="1122">
                  <c:v>1.3748056560153464E-3</c:v>
                </c:pt>
                <c:pt idx="1123">
                  <c:v>1.3727223136468087E-3</c:v>
                </c:pt>
                <c:pt idx="1124">
                  <c:v>1.3706435354784458E-3</c:v>
                </c:pt>
                <c:pt idx="1125">
                  <c:v>1.3685693170814414E-3</c:v>
                </c:pt>
                <c:pt idx="1126">
                  <c:v>1.3664996539940581E-3</c:v>
                </c:pt>
                <c:pt idx="1127">
                  <c:v>1.3644345417219512E-3</c:v>
                </c:pt>
                <c:pt idx="1128">
                  <c:v>1.362373975738487E-3</c:v>
                </c:pt>
                <c:pt idx="1129">
                  <c:v>1.3603179514850524E-3</c:v>
                </c:pt>
                <c:pt idx="1130">
                  <c:v>1.3582664643713676E-3</c:v>
                </c:pt>
                <c:pt idx="1131">
                  <c:v>1.3559274574212841E-3</c:v>
                </c:pt>
                <c:pt idx="1132">
                  <c:v>1.3538856771474464E-3</c:v>
                </c:pt>
                <c:pt idx="1133">
                  <c:v>1.351848419384045E-3</c:v>
                </c:pt>
                <c:pt idx="1134">
                  <c:v>1.34981567941288E-3</c:v>
                </c:pt>
                <c:pt idx="1135">
                  <c:v>1.3477874524856531E-3</c:v>
                </c:pt>
                <c:pt idx="1136">
                  <c:v>1.3457637338242694E-3</c:v>
                </c:pt>
                <c:pt idx="1137">
                  <c:v>1.3437445186211304E-3</c:v>
                </c:pt>
                <c:pt idx="1138">
                  <c:v>1.3417298020394347E-3</c:v>
                </c:pt>
                <c:pt idx="1139">
                  <c:v>1.3397195792134687E-3</c:v>
                </c:pt>
                <c:pt idx="1140">
                  <c:v>1.337713845248899E-3</c:v>
                </c:pt>
                <c:pt idx="1141">
                  <c:v>1.335712595223065E-3</c:v>
                </c:pt>
                <c:pt idx="1142">
                  <c:v>1.3337158241852631E-3</c:v>
                </c:pt>
                <c:pt idx="1143">
                  <c:v>1.3317235271570371E-3</c:v>
                </c:pt>
                <c:pt idx="1144">
                  <c:v>1.3297356991324616E-3</c:v>
                </c:pt>
                <c:pt idx="1145">
                  <c:v>1.3277523350784248E-3</c:v>
                </c:pt>
                <c:pt idx="1146">
                  <c:v>1.3257734299349099E-3</c:v>
                </c:pt>
                <c:pt idx="1147">
                  <c:v>1.3237989786152756E-3</c:v>
                </c:pt>
                <c:pt idx="1148">
                  <c:v>1.3218289760065323E-3</c:v>
                </c:pt>
                <c:pt idx="1149">
                  <c:v>1.3198634169696193E-3</c:v>
                </c:pt>
                <c:pt idx="1150">
                  <c:v>1.3179022963396795E-3</c:v>
                </c:pt>
                <c:pt idx="1151">
                  <c:v>1.3159456089263304E-3</c:v>
                </c:pt>
                <c:pt idx="1152">
                  <c:v>1.3139933495139365E-3</c:v>
                </c:pt>
                <c:pt idx="1153">
                  <c:v>1.3120455128618784E-3</c:v>
                </c:pt>
                <c:pt idx="1154">
                  <c:v>1.3101020937048191E-3</c:v>
                </c:pt>
                <c:pt idx="1155">
                  <c:v>1.3081630867529718E-3</c:v>
                </c:pt>
                <c:pt idx="1156">
                  <c:v>1.3062284866923617E-3</c:v>
                </c:pt>
                <c:pt idx="1157">
                  <c:v>1.3042982881850903E-3</c:v>
                </c:pt>
                <c:pt idx="1158">
                  <c:v>1.3023724858695965E-3</c:v>
                </c:pt>
                <c:pt idx="1159">
                  <c:v>1.3004510743609139E-3</c:v>
                </c:pt>
                <c:pt idx="1160">
                  <c:v>1.2985340482509304E-3</c:v>
                </c:pt>
                <c:pt idx="1161">
                  <c:v>1.2966214021086428E-3</c:v>
                </c:pt>
                <c:pt idx="1162">
                  <c:v>1.2947131304804115E-3</c:v>
                </c:pt>
                <c:pt idx="1163">
                  <c:v>1.2928092278902134E-3</c:v>
                </c:pt>
                <c:pt idx="1164">
                  <c:v>1.2909096888398934E-3</c:v>
                </c:pt>
                <c:pt idx="1165">
                  <c:v>1.2890145078094124E-3</c:v>
                </c:pt>
                <c:pt idx="1166">
                  <c:v>1.287123679257097E-3</c:v>
                </c:pt>
                <c:pt idx="1167">
                  <c:v>1.2852371976198851E-3</c:v>
                </c:pt>
                <c:pt idx="1168">
                  <c:v>1.28335505731357E-3</c:v>
                </c:pt>
                <c:pt idx="1169">
                  <c:v>1.2814772527330459E-3</c:v>
                </c:pt>
                <c:pt idx="1170">
                  <c:v>1.279603778252546E-3</c:v>
                </c:pt>
                <c:pt idx="1171">
                  <c:v>1.2777346282258854E-3</c:v>
                </c:pt>
                <c:pt idx="1172">
                  <c:v>1.2758697969866999E-3</c:v>
                </c:pt>
                <c:pt idx="1173">
                  <c:v>1.2740092788486809E-3</c:v>
                </c:pt>
                <c:pt idx="1174">
                  <c:v>1.2721530681058125E-3</c:v>
                </c:pt>
                <c:pt idx="1175">
                  <c:v>1.2703011590326049E-3</c:v>
                </c:pt>
                <c:pt idx="1176">
                  <c:v>1.2684535458843279E-3</c:v>
                </c:pt>
                <c:pt idx="1177">
                  <c:v>1.2666102228972402E-3</c:v>
                </c:pt>
                <c:pt idx="1178">
                  <c:v>1.2647711842888217E-3</c:v>
                </c:pt>
                <c:pt idx="1179">
                  <c:v>1.2629364242579978E-3</c:v>
                </c:pt>
                <c:pt idx="1180">
                  <c:v>1.2611059369853695E-3</c:v>
                </c:pt>
                <c:pt idx="1181">
                  <c:v>1.2592797166334369E-3</c:v>
                </c:pt>
                <c:pt idx="1182">
                  <c:v>1.2574577573468224E-3</c:v>
                </c:pt>
                <c:pt idx="1183">
                  <c:v>1.2553807282584045E-3</c:v>
                </c:pt>
                <c:pt idx="1184">
                  <c:v>1.253567880027155E-3</c:v>
                </c:pt>
                <c:pt idx="1185">
                  <c:v>1.2517592743446998E-3</c:v>
                </c:pt>
                <c:pt idx="1186">
                  <c:v>1.2499549052839517E-3</c:v>
                </c:pt>
                <c:pt idx="1187">
                  <c:v>1.2481547669010748E-3</c:v>
                </c:pt>
                <c:pt idx="1188">
                  <c:v>1.2463588532356973E-3</c:v>
                </c:pt>
                <c:pt idx="1189">
                  <c:v>1.2445671583111288E-3</c:v>
                </c:pt>
                <c:pt idx="1190">
                  <c:v>1.2427796761345683E-3</c:v>
                </c:pt>
                <c:pt idx="1191">
                  <c:v>1.2409964006973189E-3</c:v>
                </c:pt>
                <c:pt idx="1192">
                  <c:v>1.239217325974993E-3</c:v>
                </c:pt>
                <c:pt idx="1193">
                  <c:v>1.2374424459277241E-3</c:v>
                </c:pt>
                <c:pt idx="1194">
                  <c:v>1.2356717545003713E-3</c:v>
                </c:pt>
                <c:pt idx="1195">
                  <c:v>1.2339052456227253E-3</c:v>
                </c:pt>
                <c:pt idx="1196">
                  <c:v>1.2321429132097111E-3</c:v>
                </c:pt>
                <c:pt idx="1197">
                  <c:v>1.2303847511615932E-3</c:v>
                </c:pt>
                <c:pt idx="1198">
                  <c:v>1.227630336214194E-3</c:v>
                </c:pt>
                <c:pt idx="1199">
                  <c:v>1.2258828698518964E-3</c:v>
                </c:pt>
                <c:pt idx="1200">
                  <c:v>1.2241395519530704E-3</c:v>
                </c:pt>
                <c:pt idx="1201">
                  <c:v>1.2224003763534972E-3</c:v>
                </c:pt>
                <c:pt idx="1202">
                  <c:v>1.2206653368753994E-3</c:v>
                </c:pt>
                <c:pt idx="1203">
                  <c:v>1.218934427327636E-3</c:v>
                </c:pt>
                <c:pt idx="1204">
                  <c:v>1.2172076415058962E-3</c:v>
                </c:pt>
                <c:pt idx="1205">
                  <c:v>1.2154849731928884E-3</c:v>
                </c:pt>
                <c:pt idx="1206">
                  <c:v>1.2137664161585332E-3</c:v>
                </c:pt>
                <c:pt idx="1207">
                  <c:v>1.2120519641601502E-3</c:v>
                </c:pt>
                <c:pt idx="1208">
                  <c:v>1.2103416109426456E-3</c:v>
                </c:pt>
                <c:pt idx="1209">
                  <c:v>1.2086353502387002E-3</c:v>
                </c:pt>
                <c:pt idx="1210">
                  <c:v>1.2069331757689529E-3</c:v>
                </c:pt>
                <c:pt idx="1211">
                  <c:v>1.2052350812421851E-3</c:v>
                </c:pt>
                <c:pt idx="1212">
                  <c:v>1.2035410603555038E-3</c:v>
                </c:pt>
                <c:pt idx="1213">
                  <c:v>1.201851106794523E-3</c:v>
                </c:pt>
                <c:pt idx="1214">
                  <c:v>1.2001652142335428E-3</c:v>
                </c:pt>
                <c:pt idx="1215">
                  <c:v>1.1984833763357297E-3</c:v>
                </c:pt>
                <c:pt idx="1216">
                  <c:v>1.1968055867532935E-3</c:v>
                </c:pt>
                <c:pt idx="1217">
                  <c:v>1.1951318391276648E-3</c:v>
                </c:pt>
                <c:pt idx="1218">
                  <c:v>1.1934621270896695E-3</c:v>
                </c:pt>
                <c:pt idx="1219">
                  <c:v>1.191796444259703E-3</c:v>
                </c:pt>
                <c:pt idx="1220">
                  <c:v>1.1901347842479047E-3</c:v>
                </c:pt>
                <c:pt idx="1221">
                  <c:v>1.1884771406543279E-3</c:v>
                </c:pt>
                <c:pt idx="1222">
                  <c:v>1.1868235070691111E-3</c:v>
                </c:pt>
                <c:pt idx="1223">
                  <c:v>1.1851738770726496E-3</c:v>
                </c:pt>
                <c:pt idx="1224">
                  <c:v>1.1835282442357606E-3</c:v>
                </c:pt>
                <c:pt idx="1225">
                  <c:v>1.1818866021198527E-3</c:v>
                </c:pt>
                <c:pt idx="1226">
                  <c:v>1.1802489442770908E-3</c:v>
                </c:pt>
                <c:pt idx="1227">
                  <c:v>1.1786152642505622E-3</c:v>
                </c:pt>
                <c:pt idx="1228">
                  <c:v>1.1769855555744395E-3</c:v>
                </c:pt>
                <c:pt idx="1229">
                  <c:v>1.1753598117741435E-3</c:v>
                </c:pt>
                <c:pt idx="1230">
                  <c:v>1.1737380263665059E-3</c:v>
                </c:pt>
                <c:pt idx="1231">
                  <c:v>1.1721201928599277E-3</c:v>
                </c:pt>
                <c:pt idx="1232">
                  <c:v>1.1705063047545404E-3</c:v>
                </c:pt>
                <c:pt idx="1233">
                  <c:v>1.1688963555423642E-3</c:v>
                </c:pt>
                <c:pt idx="1234">
                  <c:v>1.1672903387074641E-3</c:v>
                </c:pt>
                <c:pt idx="1235">
                  <c:v>1.1656882477261063E-3</c:v>
                </c:pt>
                <c:pt idx="1236">
                  <c:v>1.1640900760669145E-3</c:v>
                </c:pt>
                <c:pt idx="1237">
                  <c:v>1.1624958171910229E-3</c:v>
                </c:pt>
                <c:pt idx="1238">
                  <c:v>1.160905464552229E-3</c:v>
                </c:pt>
                <c:pt idx="1239">
                  <c:v>1.1593190115971454E-3</c:v>
                </c:pt>
                <c:pt idx="1240">
                  <c:v>1.1577364517653512E-3</c:v>
                </c:pt>
                <c:pt idx="1241">
                  <c:v>1.1561577784895409E-3</c:v>
                </c:pt>
                <c:pt idx="1242">
                  <c:v>1.154582985195675E-3</c:v>
                </c:pt>
                <c:pt idx="1243">
                  <c:v>1.153012065303125E-3</c:v>
                </c:pt>
                <c:pt idx="1244">
                  <c:v>1.1514450122248219E-3</c:v>
                </c:pt>
                <c:pt idx="1245">
                  <c:v>1.1498818193674009E-3</c:v>
                </c:pt>
                <c:pt idx="1246">
                  <c:v>1.1483224801313468E-3</c:v>
                </c:pt>
                <c:pt idx="1247">
                  <c:v>1.1467669879111366E-3</c:v>
                </c:pt>
                <c:pt idx="1248">
                  <c:v>1.1452153360953839E-3</c:v>
                </c:pt>
                <c:pt idx="1249">
                  <c:v>1.1436675180669775E-3</c:v>
                </c:pt>
                <c:pt idx="1250">
                  <c:v>1.1421235272032243E-3</c:v>
                </c:pt>
                <c:pt idx="1251">
                  <c:v>1.140583356875989E-3</c:v>
                </c:pt>
                <c:pt idx="1252">
                  <c:v>1.1390470004518306E-3</c:v>
                </c:pt>
                <c:pt idx="1253">
                  <c:v>1.1375144512921428E-3</c:v>
                </c:pt>
                <c:pt idx="1254">
                  <c:v>1.1359857027532878E-3</c:v>
                </c:pt>
                <c:pt idx="1255">
                  <c:v>1.1344607481867338E-3</c:v>
                </c:pt>
                <c:pt idx="1256">
                  <c:v>1.1329395809391903E-3</c:v>
                </c:pt>
                <c:pt idx="1257">
                  <c:v>1.1314221943527394E-3</c:v>
                </c:pt>
                <c:pt idx="1258">
                  <c:v>1.1299085817649702E-3</c:v>
                </c:pt>
                <c:pt idx="1259">
                  <c:v>1.1283987365091114E-3</c:v>
                </c:pt>
                <c:pt idx="1260">
                  <c:v>1.1268926519141598E-3</c:v>
                </c:pt>
                <c:pt idx="1261">
                  <c:v>1.125390321305013E-3</c:v>
                </c:pt>
                <c:pt idx="1262">
                  <c:v>1.1238917380025964E-3</c:v>
                </c:pt>
                <c:pt idx="1263">
                  <c:v>1.1223968953239919E-3</c:v>
                </c:pt>
                <c:pt idx="1264">
                  <c:v>1.1209057865825657E-3</c:v>
                </c:pt>
                <c:pt idx="1265">
                  <c:v>1.1194184050880942E-3</c:v>
                </c:pt>
                <c:pt idx="1266">
                  <c:v>1.1179347441468883E-3</c:v>
                </c:pt>
                <c:pt idx="1267">
                  <c:v>1.1164547970619195E-3</c:v>
                </c:pt>
                <c:pt idx="1268">
                  <c:v>1.1149785571329422E-3</c:v>
                </c:pt>
                <c:pt idx="1269">
                  <c:v>1.1135060176566175E-3</c:v>
                </c:pt>
                <c:pt idx="1270">
                  <c:v>1.1120371719266335E-3</c:v>
                </c:pt>
                <c:pt idx="1271">
                  <c:v>1.1105720132338274E-3</c:v>
                </c:pt>
                <c:pt idx="1272">
                  <c:v>1.1091105348663053E-3</c:v>
                </c:pt>
                <c:pt idx="1273">
                  <c:v>1.1076527301095609E-3</c:v>
                </c:pt>
                <c:pt idx="1274">
                  <c:v>1.106198592246593E-3</c:v>
                </c:pt>
                <c:pt idx="1275">
                  <c:v>1.1047481145580252E-3</c:v>
                </c:pt>
                <c:pt idx="1276">
                  <c:v>1.1033012903222204E-3</c:v>
                </c:pt>
                <c:pt idx="1277">
                  <c:v>1.1018581128153962E-3</c:v>
                </c:pt>
                <c:pt idx="1278">
                  <c:v>1.1004185753117422E-3</c:v>
                </c:pt>
                <c:pt idx="1279">
                  <c:v>1.0989826710835304E-3</c:v>
                </c:pt>
                <c:pt idx="1280">
                  <c:v>1.097550393401232E-3</c:v>
                </c:pt>
                <c:pt idx="1281">
                  <c:v>1.0961217355336264E-3</c:v>
                </c:pt>
                <c:pt idx="1282">
                  <c:v>1.0946966907479146E-3</c:v>
                </c:pt>
                <c:pt idx="1283">
                  <c:v>1.0932752523098305E-3</c:v>
                </c:pt>
                <c:pt idx="1284">
                  <c:v>1.0918574134837476E-3</c:v>
                </c:pt>
                <c:pt idx="1285">
                  <c:v>1.0904431675327914E-3</c:v>
                </c:pt>
                <c:pt idx="1286">
                  <c:v>1.0890325077189448E-3</c:v>
                </c:pt>
                <c:pt idx="1287">
                  <c:v>1.087625427303158E-3</c:v>
                </c:pt>
                <c:pt idx="1288">
                  <c:v>1.0862219195454524E-3</c:v>
                </c:pt>
                <c:pt idx="1289">
                  <c:v>1.0848219777050295E-3</c:v>
                </c:pt>
                <c:pt idx="1290">
                  <c:v>1.0834255950403716E-3</c:v>
                </c:pt>
                <c:pt idx="1291">
                  <c:v>1.082032764809351E-3</c:v>
                </c:pt>
                <c:pt idx="1292">
                  <c:v>1.0806434802693281E-3</c:v>
                </c:pt>
                <c:pt idx="1293">
                  <c:v>1.0792577346772593E-3</c:v>
                </c:pt>
                <c:pt idx="1294">
                  <c:v>1.0778755212897942E-3</c:v>
                </c:pt>
                <c:pt idx="1295">
                  <c:v>1.0764968333633802E-3</c:v>
                </c:pt>
                <c:pt idx="1296">
                  <c:v>1.0751216641543592E-3</c:v>
                </c:pt>
                <c:pt idx="1297">
                  <c:v>1.0737500069190708E-3</c:v>
                </c:pt>
                <c:pt idx="1298">
                  <c:v>1.0723818549139494E-3</c:v>
                </c:pt>
                <c:pt idx="1299">
                  <c:v>1.0710172013956199E-3</c:v>
                </c:pt>
                <c:pt idx="1300">
                  <c:v>1.069656039621E-3</c:v>
                </c:pt>
                <c:pt idx="1301">
                  <c:v>1.068298362847392E-3</c:v>
                </c:pt>
                <c:pt idx="1302">
                  <c:v>1.0669441643325808E-3</c:v>
                </c:pt>
                <c:pt idx="1303">
                  <c:v>1.0655934373349292E-3</c:v>
                </c:pt>
                <c:pt idx="1304">
                  <c:v>1.0642461751134704E-3</c:v>
                </c:pt>
                <c:pt idx="1305">
                  <c:v>1.0629023709280035E-3</c:v>
                </c:pt>
                <c:pt idx="1306">
                  <c:v>1.0615620180391854E-3</c:v>
                </c:pt>
                <c:pt idx="1307">
                  <c:v>1.0602251097086219E-3</c:v>
                </c:pt>
                <c:pt idx="1308">
                  <c:v>1.0588916391989615E-3</c:v>
                </c:pt>
                <c:pt idx="1309">
                  <c:v>1.0575615997739842E-3</c:v>
                </c:pt>
                <c:pt idx="1310">
                  <c:v>1.0562349846986916E-3</c:v>
                </c:pt>
                <c:pt idx="1311">
                  <c:v>1.0549117872393969E-3</c:v>
                </c:pt>
                <c:pt idx="1312">
                  <c:v>1.0535920006638135E-3</c:v>
                </c:pt>
                <c:pt idx="1313">
                  <c:v>1.0522756182411411E-3</c:v>
                </c:pt>
                <c:pt idx="1314">
                  <c:v>1.0509626332421554E-3</c:v>
                </c:pt>
                <c:pt idx="1315">
                  <c:v>1.0496530389392932E-3</c:v>
                </c:pt>
                <c:pt idx="1316">
                  <c:v>1.048346828606738E-3</c:v>
                </c:pt>
                <c:pt idx="1317">
                  <c:v>1.0470439955205055E-3</c:v>
                </c:pt>
                <c:pt idx="1318">
                  <c:v>1.0457445329585286E-3</c:v>
                </c:pt>
                <c:pt idx="1319">
                  <c:v>1.0444484342007395E-3</c:v>
                </c:pt>
                <c:pt idx="1320">
                  <c:v>1.0431556925291552E-3</c:v>
                </c:pt>
                <c:pt idx="1321">
                  <c:v>1.0418663012279577E-3</c:v>
                </c:pt>
                <c:pt idx="1322">
                  <c:v>1.0405802535835764E-3</c:v>
                </c:pt>
                <c:pt idx="1323">
                  <c:v>1.0392975428847708E-3</c:v>
                </c:pt>
                <c:pt idx="1324">
                  <c:v>1.0380181624227076E-3</c:v>
                </c:pt>
                <c:pt idx="1325">
                  <c:v>1.0367421054910449E-3</c:v>
                </c:pt>
                <c:pt idx="1326">
                  <c:v>1.0354693653860068E-3</c:v>
                </c:pt>
                <c:pt idx="1327">
                  <c:v>1.0341999354064656E-3</c:v>
                </c:pt>
                <c:pt idx="1328">
                  <c:v>1.0329338088540172E-3</c:v>
                </c:pt>
                <c:pt idx="1329">
                  <c:v>1.0316709790330601E-3</c:v>
                </c:pt>
                <c:pt idx="1330">
                  <c:v>1.0304114392508707E-3</c:v>
                </c:pt>
                <c:pt idx="1331">
                  <c:v>1.0291551828176802E-3</c:v>
                </c:pt>
                <c:pt idx="1332">
                  <c:v>1.0279022030467491E-3</c:v>
                </c:pt>
                <c:pt idx="1333">
                  <c:v>1.026652493254443E-3</c:v>
                </c:pt>
                <c:pt idx="1334">
                  <c:v>1.0254060467603061E-3</c:v>
                </c:pt>
                <c:pt idx="1335">
                  <c:v>1.0241628568871341E-3</c:v>
                </c:pt>
                <c:pt idx="1336">
                  <c:v>1.0229229169610487E-3</c:v>
                </c:pt>
                <c:pt idx="1337">
                  <c:v>1.0216862203115675E-3</c:v>
                </c:pt>
                <c:pt idx="1338">
                  <c:v>1.0204527602716794E-3</c:v>
                </c:pt>
                <c:pt idx="1339">
                  <c:v>1.0192225301779113E-3</c:v>
                </c:pt>
                <c:pt idx="1340">
                  <c:v>1.017995523370402E-3</c:v>
                </c:pt>
                <c:pt idx="1341">
                  <c:v>1.0167717331929706E-3</c:v>
                </c:pt>
                <c:pt idx="1342">
                  <c:v>1.0155511529931862E-3</c:v>
                </c:pt>
                <c:pt idx="1343">
                  <c:v>1.0143337761224359E-3</c:v>
                </c:pt>
                <c:pt idx="1344">
                  <c:v>1.0131195959359946E-3</c:v>
                </c:pt>
                <c:pt idx="1345">
                  <c:v>1.0119086057930912E-3</c:v>
                </c:pt>
                <c:pt idx="1346">
                  <c:v>1.0107007990569751E-3</c:v>
                </c:pt>
                <c:pt idx="1347">
                  <c:v>1.0094961690949853E-3</c:v>
                </c:pt>
                <c:pt idx="1348">
                  <c:v>1.0082947092786129E-3</c:v>
                </c:pt>
                <c:pt idx="1349">
                  <c:v>1.0070964129835686E-3</c:v>
                </c:pt>
                <c:pt idx="1350">
                  <c:v>1.0059012735898474E-3</c:v>
                </c:pt>
                <c:pt idx="1351">
                  <c:v>1.0047092844817913E-3</c:v>
                </c:pt>
                <c:pt idx="1352">
                  <c:v>1.0035204390481545E-3</c:v>
                </c:pt>
                <c:pt idx="1353">
                  <c:v>1.0023347306821651E-3</c:v>
                </c:pt>
                <c:pt idx="1354">
                  <c:v>1.0011521527815894E-3</c:v>
                </c:pt>
                <c:pt idx="1355">
                  <c:v>9.9997269874879256E-4</c:v>
                </c:pt>
                <c:pt idx="1356">
                  <c:v>9.9879636199080033E-4</c:v>
                </c:pt>
                <c:pt idx="1357">
                  <c:v>9.976231359193591E-4</c:v>
                </c:pt>
                <c:pt idx="1358">
                  <c:v>9.9645301395099879E-4</c:v>
                </c:pt>
                <c:pt idx="1359">
                  <c:v>9.9528598950709046E-4</c:v>
                </c:pt>
                <c:pt idx="1360">
                  <c:v>9.9412205601390538E-4</c:v>
                </c:pt>
                <c:pt idx="1361">
                  <c:v>9.9296120690267652E-4</c:v>
                </c:pt>
                <c:pt idx="1362">
                  <c:v>9.9180343560965282E-4</c:v>
                </c:pt>
                <c:pt idx="1363">
                  <c:v>9.906487355761614E-4</c:v>
                </c:pt>
                <c:pt idx="1364">
                  <c:v>9.8949710024866071E-4</c:v>
                </c:pt>
                <c:pt idx="1365">
                  <c:v>9.883485230787999E-4</c:v>
                </c:pt>
                <c:pt idx="1366">
                  <c:v>9.8720299752347437E-4</c:v>
                </c:pt>
                <c:pt idx="1367">
                  <c:v>9.8606051704488171E-4</c:v>
                </c:pt>
                <c:pt idx="1368">
                  <c:v>9.8492107511057524E-4</c:v>
                </c:pt>
                <c:pt idx="1369">
                  <c:v>9.8378466519352084E-4</c:v>
                </c:pt>
                <c:pt idx="1370">
                  <c:v>9.8265128077215094E-4</c:v>
                </c:pt>
                <c:pt idx="1371">
                  <c:v>9.8152091533041633E-4</c:v>
                </c:pt>
                <c:pt idx="1372">
                  <c:v>9.8039356235784191E-4</c:v>
                </c:pt>
                <c:pt idx="1373">
                  <c:v>9.7926921534957699E-4</c:v>
                </c:pt>
                <c:pt idx="1374">
                  <c:v>9.7814786780645036E-4</c:v>
                </c:pt>
                <c:pt idx="1375">
                  <c:v>9.7702951323501907E-4</c:v>
                </c:pt>
                <c:pt idx="1376">
                  <c:v>9.7591414514762182E-4</c:v>
                </c:pt>
                <c:pt idx="1377">
                  <c:v>9.7480175706242877E-4</c:v>
                </c:pt>
                <c:pt idx="1378">
                  <c:v>9.7369234250349287E-4</c:v>
                </c:pt>
                <c:pt idx="1379">
                  <c:v>9.7258589500079807E-4</c:v>
                </c:pt>
                <c:pt idx="1380">
                  <c:v>9.7148240809031043E-4</c:v>
                </c:pt>
                <c:pt idx="1381">
                  <c:v>9.7038187531402643E-4</c:v>
                </c:pt>
                <c:pt idx="1382">
                  <c:v>9.6928429022002049E-4</c:v>
                </c:pt>
                <c:pt idx="1383">
                  <c:v>9.6818964636249515E-4</c:v>
                </c:pt>
                <c:pt idx="1384">
                  <c:v>9.6709793730182609E-4</c:v>
                </c:pt>
                <c:pt idx="1385">
                  <c:v>9.6600915660461132E-4</c:v>
                </c:pt>
                <c:pt idx="1386">
                  <c:v>9.6492329784371661E-4</c:v>
                </c:pt>
                <c:pt idx="1387">
                  <c:v>9.6384035459832248E-4</c:v>
                </c:pt>
                <c:pt idx="1388">
                  <c:v>9.6276032045396935E-4</c:v>
                </c:pt>
                <c:pt idx="1389">
                  <c:v>9.6168318900260281E-4</c:v>
                </c:pt>
                <c:pt idx="1390">
                  <c:v>9.6060895384261942E-4</c:v>
                </c:pt>
                <c:pt idx="1391">
                  <c:v>9.5938479479282962E-4</c:v>
                </c:pt>
                <c:pt idx="1392">
                  <c:v>9.5831674444536328E-4</c:v>
                </c:pt>
                <c:pt idx="1393">
                  <c:v>9.5725157031244061E-4</c:v>
                </c:pt>
                <c:pt idx="1394">
                  <c:v>9.5618926601964878E-4</c:v>
                </c:pt>
                <c:pt idx="1395">
                  <c:v>9.5512982519925017E-4</c:v>
                </c:pt>
                <c:pt idx="1396">
                  <c:v>9.5407324149022294E-4</c:v>
                </c:pt>
                <c:pt idx="1397">
                  <c:v>9.5301950853830461E-4</c:v>
                </c:pt>
                <c:pt idx="1398">
                  <c:v>9.5196861999603138E-4</c:v>
                </c:pt>
                <c:pt idx="1399">
                  <c:v>9.50920569522781E-4</c:v>
                </c:pt>
                <c:pt idx="1400">
                  <c:v>9.4987535078481199E-4</c:v>
                </c:pt>
                <c:pt idx="1401">
                  <c:v>9.4883295745530464E-4</c:v>
                </c:pt>
                <c:pt idx="1402">
                  <c:v>9.4779338321440091E-4</c:v>
                </c:pt>
                <c:pt idx="1403">
                  <c:v>9.4675662174924203E-4</c:v>
                </c:pt>
                <c:pt idx="1404">
                  <c:v>9.4572266675401026E-4</c:v>
                </c:pt>
                <c:pt idx="1405">
                  <c:v>9.4469151192996489E-4</c:v>
                </c:pt>
                <c:pt idx="1406">
                  <c:v>9.4366315098548201E-4</c:v>
                </c:pt>
                <c:pt idx="1407">
                  <c:v>9.4263757763609094E-4</c:v>
                </c:pt>
                <c:pt idx="1408">
                  <c:v>9.4161478560451331E-4</c:v>
                </c:pt>
                <c:pt idx="1409">
                  <c:v>9.4059476862069823E-4</c:v>
                </c:pt>
                <c:pt idx="1410">
                  <c:v>9.3957752042185994E-4</c:v>
                </c:pt>
                <c:pt idx="1411">
                  <c:v>9.3856303475251391E-4</c:v>
                </c:pt>
                <c:pt idx="1412">
                  <c:v>9.3755130536451201E-4</c:v>
                </c:pt>
                <c:pt idx="1413">
                  <c:v>9.3654232601707906E-4</c:v>
                </c:pt>
                <c:pt idx="1414">
                  <c:v>9.3553609047684633E-4</c:v>
                </c:pt>
                <c:pt idx="1415">
                  <c:v>9.3453259251788791E-4</c:v>
                </c:pt>
                <c:pt idx="1416">
                  <c:v>9.3353182592175355E-4</c:v>
                </c:pt>
                <c:pt idx="1417">
                  <c:v>9.3253378447750405E-4</c:v>
                </c:pt>
                <c:pt idx="1418">
                  <c:v>9.3153846198174278E-4</c:v>
                </c:pt>
                <c:pt idx="1419">
                  <c:v>9.3054585223865103E-4</c:v>
                </c:pt>
                <c:pt idx="1420">
                  <c:v>9.2955594906002034E-4</c:v>
                </c:pt>
                <c:pt idx="1421">
                  <c:v>9.285687462652827E-4</c:v>
                </c:pt>
                <c:pt idx="1422">
                  <c:v>9.275842376815465E-4</c:v>
                </c:pt>
                <c:pt idx="1423">
                  <c:v>9.2660241714362498E-4</c:v>
                </c:pt>
                <c:pt idx="1424">
                  <c:v>9.2562327849406959E-4</c:v>
                </c:pt>
                <c:pt idx="1425">
                  <c:v>9.2464681558319961E-4</c:v>
                </c:pt>
                <c:pt idx="1426">
                  <c:v>9.2367302226913431E-4</c:v>
                </c:pt>
                <c:pt idx="1427">
                  <c:v>9.227018924178221E-4</c:v>
                </c:pt>
                <c:pt idx="1428">
                  <c:v>9.217334199030714E-4</c:v>
                </c:pt>
                <c:pt idx="1429">
                  <c:v>9.2076759860657909E-4</c:v>
                </c:pt>
                <c:pt idx="1430">
                  <c:v>9.1980442241796137E-4</c:v>
                </c:pt>
                <c:pt idx="1431">
                  <c:v>9.1884388523478188E-4</c:v>
                </c:pt>
                <c:pt idx="1432">
                  <c:v>9.1788598096257973E-4</c:v>
                </c:pt>
                <c:pt idx="1433">
                  <c:v>9.1693070351489916E-4</c:v>
                </c:pt>
                <c:pt idx="1434">
                  <c:v>9.1597804681331637E-4</c:v>
                </c:pt>
                <c:pt idx="1435">
                  <c:v>9.1502800478746819E-4</c:v>
                </c:pt>
                <c:pt idx="1436">
                  <c:v>9.1408057137507784E-4</c:v>
                </c:pt>
                <c:pt idx="1437">
                  <c:v>9.1313574052198393E-4</c:v>
                </c:pt>
                <c:pt idx="1438">
                  <c:v>9.1219350618216492E-4</c:v>
                </c:pt>
                <c:pt idx="1439">
                  <c:v>9.1125386231776721E-4</c:v>
                </c:pt>
                <c:pt idx="1440">
                  <c:v>9.1031680289913085E-4</c:v>
                </c:pt>
                <c:pt idx="1441">
                  <c:v>9.0938232190481381E-4</c:v>
                </c:pt>
                <c:pt idx="1442">
                  <c:v>9.0845041332161965E-4</c:v>
                </c:pt>
                <c:pt idx="1443">
                  <c:v>9.0738851712926169E-4</c:v>
                </c:pt>
                <c:pt idx="1444">
                  <c:v>9.064621006455813E-4</c:v>
                </c:pt>
                <c:pt idx="1445">
                  <c:v>9.0553823772835437E-4</c:v>
                </c:pt>
                <c:pt idx="1446">
                  <c:v>9.0461692239880188E-4</c:v>
                </c:pt>
                <c:pt idx="1447">
                  <c:v>9.0369814868651577E-4</c:v>
                </c:pt>
                <c:pt idx="1448">
                  <c:v>9.0278191062948053E-4</c:v>
                </c:pt>
                <c:pt idx="1449">
                  <c:v>9.0186820227409787E-4</c:v>
                </c:pt>
                <c:pt idx="1450">
                  <c:v>9.0095701767520806E-4</c:v>
                </c:pt>
                <c:pt idx="1451">
                  <c:v>9.0004835089611433E-4</c:v>
                </c:pt>
                <c:pt idx="1452">
                  <c:v>8.9914219600860379E-4</c:v>
                </c:pt>
                <c:pt idx="1453">
                  <c:v>8.9823854709296944E-4</c:v>
                </c:pt>
                <c:pt idx="1454">
                  <c:v>8.9733739823803262E-4</c:v>
                </c:pt>
                <c:pt idx="1455">
                  <c:v>8.9643874354116413E-4</c:v>
                </c:pt>
                <c:pt idx="1456">
                  <c:v>8.9554257710830476E-4</c:v>
                </c:pt>
                <c:pt idx="1457">
                  <c:v>8.9464889305398683E-4</c:v>
                </c:pt>
                <c:pt idx="1458">
                  <c:v>8.9375768550135448E-4</c:v>
                </c:pt>
                <c:pt idx="1459">
                  <c:v>8.9286894858218394E-4</c:v>
                </c:pt>
                <c:pt idx="1460">
                  <c:v>8.9198267643690317E-4</c:v>
                </c:pt>
                <c:pt idx="1461">
                  <c:v>8.9097280457050166E-4</c:v>
                </c:pt>
                <c:pt idx="1462">
                  <c:v>8.9009179439269591E-4</c:v>
                </c:pt>
                <c:pt idx="1463">
                  <c:v>8.8921323062952809E-4</c:v>
                </c:pt>
                <c:pt idx="1464">
                  <c:v>8.883371074574764E-4</c:v>
                </c:pt>
                <c:pt idx="1465">
                  <c:v>8.8746341906177119E-4</c:v>
                </c:pt>
                <c:pt idx="1466">
                  <c:v>8.8659215963640984E-4</c:v>
                </c:pt>
                <c:pt idx="1467">
                  <c:v>8.8572332338417777E-4</c:v>
                </c:pt>
                <c:pt idx="1468">
                  <c:v>8.848569045166641E-4</c:v>
                </c:pt>
                <c:pt idx="1469">
                  <c:v>8.8399289725427967E-4</c:v>
                </c:pt>
                <c:pt idx="1470">
                  <c:v>8.8313129582627591E-4</c:v>
                </c:pt>
                <c:pt idx="1471">
                  <c:v>8.8227209447075796E-4</c:v>
                </c:pt>
                <c:pt idx="1472">
                  <c:v>8.8141528743470655E-4</c:v>
                </c:pt>
                <c:pt idx="1473">
                  <c:v>8.8056086897398919E-4</c:v>
                </c:pt>
                <c:pt idx="1474">
                  <c:v>8.7970883335338097E-4</c:v>
                </c:pt>
                <c:pt idx="1475">
                  <c:v>8.7885917484657652E-4</c:v>
                </c:pt>
                <c:pt idx="1476">
                  <c:v>8.7801188773620935E-4</c:v>
                </c:pt>
                <c:pt idx="1477">
                  <c:v>8.7716696631386429E-4</c:v>
                </c:pt>
                <c:pt idx="1478">
                  <c:v>8.7632440488009423E-4</c:v>
                </c:pt>
                <c:pt idx="1479">
                  <c:v>8.7548419774443503E-4</c:v>
                </c:pt>
                <c:pt idx="1480">
                  <c:v>8.7464633922541943E-4</c:v>
                </c:pt>
                <c:pt idx="1481">
                  <c:v>8.7381082365059221E-4</c:v>
                </c:pt>
                <c:pt idx="1482">
                  <c:v>8.7297764535652412E-4</c:v>
                </c:pt>
                <c:pt idx="1483">
                  <c:v>8.7214679868882652E-4</c:v>
                </c:pt>
                <c:pt idx="1484">
                  <c:v>8.7131827800216322E-4</c:v>
                </c:pt>
                <c:pt idx="1485">
                  <c:v>8.7049207766026651E-4</c:v>
                </c:pt>
                <c:pt idx="1486">
                  <c:v>8.69668192035948E-4</c:v>
                </c:pt>
                <c:pt idx="1487">
                  <c:v>8.6884661551111392E-4</c:v>
                </c:pt>
                <c:pt idx="1488">
                  <c:v>8.6802734247677594E-4</c:v>
                </c:pt>
                <c:pt idx="1489">
                  <c:v>8.6721036733306499E-4</c:v>
                </c:pt>
                <c:pt idx="1490">
                  <c:v>8.663956844892429E-4</c:v>
                </c:pt>
                <c:pt idx="1491">
                  <c:v>8.6558328836371513E-4</c:v>
                </c:pt>
                <c:pt idx="1492">
                  <c:v>8.647731733840416E-4</c:v>
                </c:pt>
                <c:pt idx="1493">
                  <c:v>8.6396533398694949E-4</c:v>
                </c:pt>
                <c:pt idx="1494">
                  <c:v>8.6315976461834483E-4</c:v>
                </c:pt>
                <c:pt idx="1495">
                  <c:v>8.6201287804828046E-4</c:v>
                </c:pt>
                <c:pt idx="1496">
                  <c:v>8.6121279853933175E-4</c:v>
                </c:pt>
                <c:pt idx="1497">
                  <c:v>8.6041497008609098E-4</c:v>
                </c:pt>
                <c:pt idx="1498">
                  <c:v>8.5961938717524222E-4</c:v>
                </c:pt>
                <c:pt idx="1499">
                  <c:v>8.5882604430270455E-4</c:v>
                </c:pt>
                <c:pt idx="1500">
                  <c:v>8.5803493597364487E-4</c:v>
                </c:pt>
                <c:pt idx="1501">
                  <c:v>8.5724605670248503E-4</c:v>
                </c:pt>
                <c:pt idx="1502">
                  <c:v>8.5645940101291402E-4</c:v>
                </c:pt>
                <c:pt idx="1503">
                  <c:v>8.5567496343789506E-4</c:v>
                </c:pt>
                <c:pt idx="1504">
                  <c:v>8.548927385196764E-4</c:v>
                </c:pt>
                <c:pt idx="1505">
                  <c:v>8.5411272080979941E-4</c:v>
                </c:pt>
                <c:pt idx="1506">
                  <c:v>8.5333490486910746E-4</c:v>
                </c:pt>
                <c:pt idx="1507">
                  <c:v>8.5255928526775594E-4</c:v>
                </c:pt>
                <c:pt idx="1508">
                  <c:v>8.5178585658521756E-4</c:v>
                </c:pt>
                <c:pt idx="1509">
                  <c:v>8.509046139075668E-4</c:v>
                </c:pt>
                <c:pt idx="1510">
                  <c:v>8.5013586184164896E-4</c:v>
                </c:pt>
                <c:pt idx="1511">
                  <c:v>8.4936928371936397E-4</c:v>
                </c:pt>
                <c:pt idx="1512">
                  <c:v>8.4860487415887873E-4</c:v>
                </c:pt>
                <c:pt idx="1513">
                  <c:v>8.4784262778771864E-4</c:v>
                </c:pt>
                <c:pt idx="1514">
                  <c:v>8.4708253924277541E-4</c:v>
                </c:pt>
                <c:pt idx="1515">
                  <c:v>8.4632460317031434E-4</c:v>
                </c:pt>
                <c:pt idx="1516">
                  <c:v>8.4556881422597971E-4</c:v>
                </c:pt>
                <c:pt idx="1517">
                  <c:v>8.4481516707480425E-4</c:v>
                </c:pt>
                <c:pt idx="1518">
                  <c:v>8.440636563912115E-4</c:v>
                </c:pt>
                <c:pt idx="1519">
                  <c:v>8.4331427685902611E-4</c:v>
                </c:pt>
                <c:pt idx="1520">
                  <c:v>8.4256702317147647E-4</c:v>
                </c:pt>
                <c:pt idx="1521">
                  <c:v>8.4182189003120344E-4</c:v>
                </c:pt>
                <c:pt idx="1522">
                  <c:v>8.4107887215026335E-4</c:v>
                </c:pt>
                <c:pt idx="1523">
                  <c:v>8.4033796425013604E-4</c:v>
                </c:pt>
                <c:pt idx="1524">
                  <c:v>8.3959916106172809E-4</c:v>
                </c:pt>
                <c:pt idx="1525">
                  <c:v>8.3886245732537907E-4</c:v>
                </c:pt>
                <c:pt idx="1526">
                  <c:v>8.3812784779086586E-4</c:v>
                </c:pt>
                <c:pt idx="1527">
                  <c:v>8.3739532721740834E-4</c:v>
                </c:pt>
                <c:pt idx="1528">
                  <c:v>8.3666489037367332E-4</c:v>
                </c:pt>
                <c:pt idx="1529">
                  <c:v>8.3593653203777832E-4</c:v>
                </c:pt>
                <c:pt idx="1530">
                  <c:v>8.352102469972978E-4</c:v>
                </c:pt>
                <c:pt idx="1531">
                  <c:v>8.3448603004926457E-4</c:v>
                </c:pt>
                <c:pt idx="1532">
                  <c:v>8.3376387600017675E-4</c:v>
                </c:pt>
                <c:pt idx="1533">
                  <c:v>8.3304377966599821E-4</c:v>
                </c:pt>
                <c:pt idx="1534">
                  <c:v>8.3232573587216526E-4</c:v>
                </c:pt>
                <c:pt idx="1535">
                  <c:v>8.3160973945358807E-4</c:v>
                </c:pt>
                <c:pt idx="1536">
                  <c:v>8.3089578525465438E-4</c:v>
                </c:pt>
                <c:pt idx="1537">
                  <c:v>8.3018386812923296E-4</c:v>
                </c:pt>
                <c:pt idx="1538">
                  <c:v>8.2947398294067585E-4</c:v>
                </c:pt>
                <c:pt idx="1539">
                  <c:v>8.2876612456182265E-4</c:v>
                </c:pt>
                <c:pt idx="1540">
                  <c:v>8.2806028787500035E-4</c:v>
                </c:pt>
                <c:pt idx="1541">
                  <c:v>8.2735646777202924E-4</c:v>
                </c:pt>
                <c:pt idx="1542">
                  <c:v>8.2665465915422157E-4</c:v>
                </c:pt>
                <c:pt idx="1543">
                  <c:v>8.2595485693238719E-4</c:v>
                </c:pt>
                <c:pt idx="1544">
                  <c:v>8.2525705602683251E-4</c:v>
                </c:pt>
                <c:pt idx="1545">
                  <c:v>8.2456125136736466E-4</c:v>
                </c:pt>
                <c:pt idx="1546">
                  <c:v>8.2386743789329144E-4</c:v>
                </c:pt>
                <c:pt idx="1547">
                  <c:v>8.2317561055342389E-4</c:v>
                </c:pt>
                <c:pt idx="1548">
                  <c:v>8.2248576430607716E-4</c:v>
                </c:pt>
                <c:pt idx="1549">
                  <c:v>8.2179789411907184E-4</c:v>
                </c:pt>
                <c:pt idx="1550">
                  <c:v>8.2111199496973564E-4</c:v>
                </c:pt>
                <c:pt idx="1551">
                  <c:v>8.2042806184490235E-4</c:v>
                </c:pt>
                <c:pt idx="1552">
                  <c:v>8.1974608974091554E-4</c:v>
                </c:pt>
                <c:pt idx="1553">
                  <c:v>8.1906607366362644E-4</c:v>
                </c:pt>
                <c:pt idx="1554">
                  <c:v>8.1838800862839636E-4</c:v>
                </c:pt>
                <c:pt idx="1555">
                  <c:v>8.1771188966009596E-4</c:v>
                </c:pt>
                <c:pt idx="1556">
                  <c:v>8.1703771179310574E-4</c:v>
                </c:pt>
                <c:pt idx="1557">
                  <c:v>8.1636547007131628E-4</c:v>
                </c:pt>
                <c:pt idx="1558">
                  <c:v>8.1569515954812782E-4</c:v>
                </c:pt>
                <c:pt idx="1559">
                  <c:v>8.1502677528645043E-4</c:v>
                </c:pt>
                <c:pt idx="1560">
                  <c:v>8.1436031235870322E-4</c:v>
                </c:pt>
                <c:pt idx="1561">
                  <c:v>8.1369576584681426E-4</c:v>
                </c:pt>
                <c:pt idx="1562">
                  <c:v>8.1303313084221966E-4</c:v>
                </c:pt>
                <c:pt idx="1563">
                  <c:v>8.1237240244586299E-4</c:v>
                </c:pt>
                <c:pt idx="1564">
                  <c:v>8.1171357576819423E-4</c:v>
                </c:pt>
                <c:pt idx="1565">
                  <c:v>8.1105664592916876E-4</c:v>
                </c:pt>
                <c:pt idx="1566">
                  <c:v>8.1040160805824642E-4</c:v>
                </c:pt>
                <c:pt idx="1567">
                  <c:v>8.0974845729438975E-4</c:v>
                </c:pt>
                <c:pt idx="1568">
                  <c:v>8.0909718878606311E-4</c:v>
                </c:pt>
                <c:pt idx="1569">
                  <c:v>8.08447797691231E-4</c:v>
                </c:pt>
                <c:pt idx="1570">
                  <c:v>8.0780027917735583E-4</c:v>
                </c:pt>
                <c:pt idx="1571">
                  <c:v>8.0715462842139687E-4</c:v>
                </c:pt>
                <c:pt idx="1572">
                  <c:v>8.0651084060980786E-4</c:v>
                </c:pt>
                <c:pt idx="1573">
                  <c:v>8.0586891093853549E-4</c:v>
                </c:pt>
                <c:pt idx="1574">
                  <c:v>8.0522883461301635E-4</c:v>
                </c:pt>
                <c:pt idx="1575">
                  <c:v>8.0459060684817533E-4</c:v>
                </c:pt>
                <c:pt idx="1576">
                  <c:v>8.03954222868423E-4</c:v>
                </c:pt>
                <c:pt idx="1577">
                  <c:v>8.0331967790765301E-4</c:v>
                </c:pt>
                <c:pt idx="1578">
                  <c:v>8.026869672092395E-4</c:v>
                </c:pt>
                <c:pt idx="1579">
                  <c:v>8.0205608602603449E-4</c:v>
                </c:pt>
                <c:pt idx="1580">
                  <c:v>8.0142702962036449E-4</c:v>
                </c:pt>
                <c:pt idx="1581">
                  <c:v>8.0079979326402786E-4</c:v>
                </c:pt>
                <c:pt idx="1582">
                  <c:v>8.0017437223829191E-4</c:v>
                </c:pt>
                <c:pt idx="1583">
                  <c:v>7.9955076183388894E-4</c:v>
                </c:pt>
                <c:pt idx="1584">
                  <c:v>7.9892895735101397E-4</c:v>
                </c:pt>
                <c:pt idx="1585">
                  <c:v>7.9830895409931991E-4</c:v>
                </c:pt>
                <c:pt idx="1586">
                  <c:v>7.9769074739791503E-4</c:v>
                </c:pt>
                <c:pt idx="1587">
                  <c:v>7.9707433257535901E-4</c:v>
                </c:pt>
                <c:pt idx="1588">
                  <c:v>7.9645970496965872E-4</c:v>
                </c:pt>
                <c:pt idx="1589">
                  <c:v>7.95846859928265E-4</c:v>
                </c:pt>
                <c:pt idx="1590">
                  <c:v>7.9523579280806815E-4</c:v>
                </c:pt>
                <c:pt idx="1591">
                  <c:v>7.9462649897539376E-4</c:v>
                </c:pt>
                <c:pt idx="1592">
                  <c:v>7.9401897380599891E-4</c:v>
                </c:pt>
                <c:pt idx="1593">
                  <c:v>7.9341321268506777E-4</c:v>
                </c:pt>
                <c:pt idx="1594">
                  <c:v>7.9280921100720618E-4</c:v>
                </c:pt>
                <c:pt idx="1595">
                  <c:v>7.9220696417643883E-4</c:v>
                </c:pt>
                <c:pt idx="1596">
                  <c:v>7.9160646760620304E-4</c:v>
                </c:pt>
                <c:pt idx="1597">
                  <c:v>7.9100771671934483E-4</c:v>
                </c:pt>
                <c:pt idx="1598">
                  <c:v>7.9041070694811384E-4</c:v>
                </c:pt>
                <c:pt idx="1599">
                  <c:v>7.8981543373415842E-4</c:v>
                </c:pt>
                <c:pt idx="1600">
                  <c:v>7.892218925285206E-4</c:v>
                </c:pt>
                <c:pt idx="1601">
                  <c:v>7.8863007879163057E-4</c:v>
                </c:pt>
                <c:pt idx="1602">
                  <c:v>7.8803998799330266E-4</c:v>
                </c:pt>
                <c:pt idx="1603">
                  <c:v>7.8745161561272767E-4</c:v>
                </c:pt>
                <c:pt idx="1604">
                  <c:v>7.8686495713847023E-4</c:v>
                </c:pt>
                <c:pt idx="1605">
                  <c:v>7.862800080684606E-4</c:v>
                </c:pt>
                <c:pt idx="1606">
                  <c:v>7.8569676390999148E-4</c:v>
                </c:pt>
                <c:pt idx="1607">
                  <c:v>7.8511522017971048E-4</c:v>
                </c:pt>
                <c:pt idx="1608">
                  <c:v>7.8453537240361472E-4</c:v>
                </c:pt>
                <c:pt idx="1609">
                  <c:v>7.8395721611704554E-4</c:v>
                </c:pt>
                <c:pt idx="1610">
                  <c:v>7.8338074686468183E-4</c:v>
                </c:pt>
                <c:pt idx="1611">
                  <c:v>7.8280596020053456E-4</c:v>
                </c:pt>
                <c:pt idx="1612">
                  <c:v>7.8223285168793925E-4</c:v>
                </c:pt>
                <c:pt idx="1613">
                  <c:v>7.8166141689955189E-4</c:v>
                </c:pt>
                <c:pt idx="1614">
                  <c:v>7.8109165141734013E-4</c:v>
                </c:pt>
                <c:pt idx="1615">
                  <c:v>7.8052355083257907E-4</c:v>
                </c:pt>
                <c:pt idx="1616">
                  <c:v>7.7995711074584258E-4</c:v>
                </c:pt>
                <c:pt idx="1617">
                  <c:v>7.7939232676699894E-4</c:v>
                </c:pt>
                <c:pt idx="1618">
                  <c:v>7.788291945152021E-4</c:v>
                </c:pt>
                <c:pt idx="1619">
                  <c:v>7.7826770961888613E-4</c:v>
                </c:pt>
                <c:pt idx="1620">
                  <c:v>7.7770786771575763E-4</c:v>
                </c:pt>
                <c:pt idx="1621">
                  <c:v>7.7714966445278921E-4</c:v>
                </c:pt>
                <c:pt idx="1622">
                  <c:v>7.7659309548621281E-4</c:v>
                </c:pt>
                <c:pt idx="1623">
                  <c:v>7.7603815648151085E-4</c:v>
                </c:pt>
                <c:pt idx="1624">
                  <c:v>7.7548484311341188E-4</c:v>
                </c:pt>
                <c:pt idx="1625">
                  <c:v>7.7493315106588018E-4</c:v>
                </c:pt>
                <c:pt idx="1626">
                  <c:v>7.7438307603211085E-4</c:v>
                </c:pt>
                <c:pt idx="1627">
                  <c:v>7.7383461371452055E-4</c:v>
                </c:pt>
                <c:pt idx="1628">
                  <c:v>7.7328775982474186E-4</c:v>
                </c:pt>
                <c:pt idx="1629">
                  <c:v>7.7274251008361357E-4</c:v>
                </c:pt>
                <c:pt idx="1630">
                  <c:v>7.7219886022117476E-4</c:v>
                </c:pt>
                <c:pt idx="1631">
                  <c:v>7.7165680597665598E-4</c:v>
                </c:pt>
                <c:pt idx="1632">
                  <c:v>7.711163430984718E-4</c:v>
                </c:pt>
                <c:pt idx="1633">
                  <c:v>7.705774673442134E-4</c:v>
                </c:pt>
                <c:pt idx="1634">
                  <c:v>7.7004017448063897E-4</c:v>
                </c:pt>
                <c:pt idx="1635">
                  <c:v>7.6950446028366802E-4</c:v>
                </c:pt>
                <c:pt idx="1636">
                  <c:v>7.689703205383707E-4</c:v>
                </c:pt>
                <c:pt idx="1637">
                  <c:v>7.6843775103896243E-4</c:v>
                </c:pt>
                <c:pt idx="1638">
                  <c:v>7.6790674758879236E-4</c:v>
                </c:pt>
                <c:pt idx="1639">
                  <c:v>7.6737730600033821E-4</c:v>
                </c:pt>
                <c:pt idx="1640">
                  <c:v>7.6684942209519571E-4</c:v>
                </c:pt>
                <c:pt idx="1641">
                  <c:v>7.6632309170407095E-4</c:v>
                </c:pt>
                <c:pt idx="1642">
                  <c:v>7.6579831066677176E-4</c:v>
                </c:pt>
                <c:pt idx="1643">
                  <c:v>7.6527507483219897E-4</c:v>
                </c:pt>
                <c:pt idx="1644">
                  <c:v>7.6475338005833773E-4</c:v>
                </c:pt>
                <c:pt idx="1645">
                  <c:v>7.6423322221224894E-4</c:v>
                </c:pt>
                <c:pt idx="1646">
                  <c:v>7.6371459717006077E-4</c:v>
                </c:pt>
                <c:pt idx="1647">
                  <c:v>7.6319750081695829E-4</c:v>
                </c:pt>
                <c:pt idx="1648">
                  <c:v>7.6268192904717651E-4</c:v>
                </c:pt>
                <c:pt idx="1649">
                  <c:v>7.6216787776399019E-4</c:v>
                </c:pt>
                <c:pt idx="1650">
                  <c:v>7.6165534287970474E-4</c:v>
                </c:pt>
                <c:pt idx="1651">
                  <c:v>7.6114432031564754E-4</c:v>
                </c:pt>
                <c:pt idx="1652">
                  <c:v>7.6063480600215862E-4</c:v>
                </c:pt>
                <c:pt idx="1653">
                  <c:v>7.6012679587858121E-4</c:v>
                </c:pt>
                <c:pt idx="1654">
                  <c:v>7.5962028589325278E-4</c:v>
                </c:pt>
                <c:pt idx="1655">
                  <c:v>7.5911527200349491E-4</c:v>
                </c:pt>
                <c:pt idx="1656">
                  <c:v>7.5861175017560487E-4</c:v>
                </c:pt>
                <c:pt idx="1657">
                  <c:v>7.5810971638484563E-4</c:v>
                </c:pt>
                <c:pt idx="1658">
                  <c:v>7.5760916661543598E-4</c:v>
                </c:pt>
                <c:pt idx="1659">
                  <c:v>7.5711009686054136E-4</c:v>
                </c:pt>
                <c:pt idx="1660">
                  <c:v>7.5661250312226383E-4</c:v>
                </c:pt>
                <c:pt idx="1661">
                  <c:v>7.56116381411633E-4</c:v>
                </c:pt>
                <c:pt idx="1662">
                  <c:v>7.5562172774859527E-4</c:v>
                </c:pt>
                <c:pt idx="1663">
                  <c:v>7.5512853816200507E-4</c:v>
                </c:pt>
                <c:pt idx="1664">
                  <c:v>7.546368086896138E-4</c:v>
                </c:pt>
                <c:pt idx="1665">
                  <c:v>7.5414653537806092E-4</c:v>
                </c:pt>
                <c:pt idx="1666">
                  <c:v>7.5365771428286324E-4</c:v>
                </c:pt>
                <c:pt idx="1667">
                  <c:v>7.5317034146840547E-4</c:v>
                </c:pt>
                <c:pt idx="1668">
                  <c:v>7.5268441300792939E-4</c:v>
                </c:pt>
                <c:pt idx="1669">
                  <c:v>7.5213082976718242E-4</c:v>
                </c:pt>
                <c:pt idx="1670">
                  <c:v>7.5164798316932333E-4</c:v>
                </c:pt>
                <c:pt idx="1671">
                  <c:v>7.5116656864175602E-4</c:v>
                </c:pt>
                <c:pt idx="1672">
                  <c:v>7.5068658229430867E-4</c:v>
                </c:pt>
                <c:pt idx="1673">
                  <c:v>7.5020802024561403E-4</c:v>
                </c:pt>
                <c:pt idx="1674">
                  <c:v>7.4973087862309875E-4</c:v>
                </c:pt>
                <c:pt idx="1675">
                  <c:v>7.4925515356297364E-4</c:v>
                </c:pt>
                <c:pt idx="1676">
                  <c:v>7.4878084121022224E-4</c:v>
                </c:pt>
                <c:pt idx="1677">
                  <c:v>7.4830793771859085E-4</c:v>
                </c:pt>
                <c:pt idx="1678">
                  <c:v>7.4783643925057817E-4</c:v>
                </c:pt>
                <c:pt idx="1679">
                  <c:v>7.4736634197742323E-4</c:v>
                </c:pt>
                <c:pt idx="1680">
                  <c:v>7.4689764207909676E-4</c:v>
                </c:pt>
                <c:pt idx="1681">
                  <c:v>7.4643033574428857E-4</c:v>
                </c:pt>
                <c:pt idx="1682">
                  <c:v>7.4596441917039772E-4</c:v>
                </c:pt>
                <c:pt idx="1683">
                  <c:v>7.4549988856352153E-4</c:v>
                </c:pt>
                <c:pt idx="1684">
                  <c:v>7.4503674013844459E-4</c:v>
                </c:pt>
                <c:pt idx="1685">
                  <c:v>7.4457497011862759E-4</c:v>
                </c:pt>
                <c:pt idx="1686">
                  <c:v>7.4411457473619693E-4</c:v>
                </c:pt>
                <c:pt idx="1687">
                  <c:v>7.4365555023193323E-4</c:v>
                </c:pt>
                <c:pt idx="1688">
                  <c:v>7.4319789285526012E-4</c:v>
                </c:pt>
                <c:pt idx="1689">
                  <c:v>7.4274159886423391E-4</c:v>
                </c:pt>
                <c:pt idx="1690">
                  <c:v>7.4228666452553138E-4</c:v>
                </c:pt>
                <c:pt idx="1691">
                  <c:v>7.4183308611443937E-4</c:v>
                </c:pt>
                <c:pt idx="1692">
                  <c:v>7.4138085991484347E-4</c:v>
                </c:pt>
                <c:pt idx="1693">
                  <c:v>7.4092998221921621E-4</c:v>
                </c:pt>
                <c:pt idx="1694">
                  <c:v>7.404804493286064E-4</c:v>
                </c:pt>
                <c:pt idx="1695">
                  <c:v>7.400322575526274E-4</c:v>
                </c:pt>
                <c:pt idx="1696">
                  <c:v>7.3958540320944572E-4</c:v>
                </c:pt>
                <c:pt idx="1697">
                  <c:v>7.3913988262576987E-4</c:v>
                </c:pt>
                <c:pt idx="1698">
                  <c:v>7.3869569213683866E-4</c:v>
                </c:pt>
                <c:pt idx="1699">
                  <c:v>7.3825282808640956E-4</c:v>
                </c:pt>
                <c:pt idx="1700">
                  <c:v>7.3781128682674779E-4</c:v>
                </c:pt>
                <c:pt idx="1701">
                  <c:v>7.3737106471861383E-4</c:v>
                </c:pt>
                <c:pt idx="1702">
                  <c:v>7.3693215813125271E-4</c:v>
                </c:pt>
                <c:pt idx="1703">
                  <c:v>7.3643215679833026E-4</c:v>
                </c:pt>
                <c:pt idx="1704">
                  <c:v>7.3599605699742375E-4</c:v>
                </c:pt>
                <c:pt idx="1705">
                  <c:v>7.3556126136144835E-4</c:v>
                </c:pt>
                <c:pt idx="1706">
                  <c:v>7.3512776629467281E-4</c:v>
                </c:pt>
                <c:pt idx="1707">
                  <c:v>7.3469556820978993E-4</c:v>
                </c:pt>
                <c:pt idx="1708">
                  <c:v>7.3426466352790427E-4</c:v>
                </c:pt>
                <c:pt idx="1709">
                  <c:v>7.3383504867852059E-4</c:v>
                </c:pt>
                <c:pt idx="1710">
                  <c:v>7.3340672009953255E-4</c:v>
                </c:pt>
                <c:pt idx="1711">
                  <c:v>7.3297967423720917E-4</c:v>
                </c:pt>
                <c:pt idx="1712">
                  <c:v>7.3255390754618473E-4</c:v>
                </c:pt>
                <c:pt idx="1713">
                  <c:v>7.3212941648944513E-4</c:v>
                </c:pt>
                <c:pt idx="1714">
                  <c:v>7.3170619753831767E-4</c:v>
                </c:pt>
                <c:pt idx="1715">
                  <c:v>7.3128424717245699E-4</c:v>
                </c:pt>
                <c:pt idx="1716">
                  <c:v>7.3086356187983476E-4</c:v>
                </c:pt>
                <c:pt idx="1717">
                  <c:v>7.3044413815672642E-4</c:v>
                </c:pt>
                <c:pt idx="1718">
                  <c:v>7.3002597250769962E-4</c:v>
                </c:pt>
                <c:pt idx="1719">
                  <c:v>7.2960906144560196E-4</c:v>
                </c:pt>
                <c:pt idx="1720">
                  <c:v>7.2919340149154839E-4</c:v>
                </c:pt>
                <c:pt idx="1721">
                  <c:v>7.2877898917490997E-4</c:v>
                </c:pt>
                <c:pt idx="1722">
                  <c:v>7.2836582103330007E-4</c:v>
                </c:pt>
                <c:pt idx="1723">
                  <c:v>7.2795389361256398E-4</c:v>
                </c:pt>
                <c:pt idx="1724">
                  <c:v>7.2754320346676512E-4</c:v>
                </c:pt>
                <c:pt idx="1725">
                  <c:v>7.2713374715817315E-4</c:v>
                </c:pt>
                <c:pt idx="1726">
                  <c:v>7.2672552125725199E-4</c:v>
                </c:pt>
                <c:pt idx="1727">
                  <c:v>7.263185223426471E-4</c:v>
                </c:pt>
                <c:pt idx="1728">
                  <c:v>7.2591274700117305E-4</c:v>
                </c:pt>
                <c:pt idx="1729">
                  <c:v>7.2550819182780118E-4</c:v>
                </c:pt>
                <c:pt idx="1730">
                  <c:v>7.2510485342564706E-4</c:v>
                </c:pt>
                <c:pt idx="1731">
                  <c:v>7.2470272840595841E-4</c:v>
                </c:pt>
                <c:pt idx="1732">
                  <c:v>7.2430181338810199E-4</c:v>
                </c:pt>
                <c:pt idx="1733">
                  <c:v>7.239021049995516E-4</c:v>
                </c:pt>
                <c:pt idx="1734">
                  <c:v>7.2350359987587501E-4</c:v>
                </c:pt>
                <c:pt idx="1735">
                  <c:v>7.2310629466072187E-4</c:v>
                </c:pt>
                <c:pt idx="1736">
                  <c:v>7.2271018600581101E-4</c:v>
                </c:pt>
                <c:pt idx="1737">
                  <c:v>7.2231527057091773E-4</c:v>
                </c:pt>
                <c:pt idx="1738">
                  <c:v>7.2192154502386083E-4</c:v>
                </c:pt>
                <c:pt idx="1739">
                  <c:v>7.2152900604049086E-4</c:v>
                </c:pt>
                <c:pt idx="1740">
                  <c:v>7.2113765030467659E-4</c:v>
                </c:pt>
                <c:pt idx="1741">
                  <c:v>7.2074747450829246E-4</c:v>
                </c:pt>
                <c:pt idx="1742">
                  <c:v>7.2035847535120636E-4</c:v>
                </c:pt>
                <c:pt idx="1743">
                  <c:v>7.1997064954126648E-4</c:v>
                </c:pt>
                <c:pt idx="1744">
                  <c:v>7.1958399379428838E-4</c:v>
                </c:pt>
                <c:pt idx="1745">
                  <c:v>7.1919850483404273E-4</c:v>
                </c:pt>
                <c:pt idx="1746">
                  <c:v>7.1881417939224207E-4</c:v>
                </c:pt>
                <c:pt idx="1747">
                  <c:v>7.1843101420852819E-4</c:v>
                </c:pt>
                <c:pt idx="1748">
                  <c:v>7.1804900603045934E-4</c:v>
                </c:pt>
                <c:pt idx="1749">
                  <c:v>7.1766815161349712E-4</c:v>
                </c:pt>
                <c:pt idx="1750">
                  <c:v>7.1728844772099413E-4</c:v>
                </c:pt>
                <c:pt idx="1751">
                  <c:v>7.1690989112418047E-4</c:v>
                </c:pt>
                <c:pt idx="1752">
                  <c:v>7.1653247860215105E-4</c:v>
                </c:pt>
                <c:pt idx="1753">
                  <c:v>7.1615620694185332E-4</c:v>
                </c:pt>
                <c:pt idx="1754">
                  <c:v>7.1578107293807309E-4</c:v>
                </c:pt>
                <c:pt idx="1755">
                  <c:v>7.1535373730987391E-4</c:v>
                </c:pt>
                <c:pt idx="1756">
                  <c:v>7.149810303847963E-4</c:v>
                </c:pt>
                <c:pt idx="1757">
                  <c:v>7.1460945109359591E-4</c:v>
                </c:pt>
                <c:pt idx="1758">
                  <c:v>7.1423899626339672E-4</c:v>
                </c:pt>
                <c:pt idx="1759">
                  <c:v>7.138696627290947E-4</c:v>
                </c:pt>
                <c:pt idx="1760">
                  <c:v>7.1350144733334545E-4</c:v>
                </c:pt>
                <c:pt idx="1761">
                  <c:v>7.1313434692655067E-4</c:v>
                </c:pt>
                <c:pt idx="1762">
                  <c:v>7.127683583668449E-4</c:v>
                </c:pt>
                <c:pt idx="1763">
                  <c:v>7.1240347852008306E-4</c:v>
                </c:pt>
                <c:pt idx="1764">
                  <c:v>7.1203970425982714E-4</c:v>
                </c:pt>
                <c:pt idx="1765">
                  <c:v>7.1167703246733261E-4</c:v>
                </c:pt>
                <c:pt idx="1766">
                  <c:v>7.113154600315361E-4</c:v>
                </c:pt>
                <c:pt idx="1767">
                  <c:v>7.109549838490417E-4</c:v>
                </c:pt>
                <c:pt idx="1768">
                  <c:v>7.1059560082410819E-4</c:v>
                </c:pt>
                <c:pt idx="1769">
                  <c:v>7.1003305727007681E-4</c:v>
                </c:pt>
                <c:pt idx="1770">
                  <c:v>7.0967647106002076E-4</c:v>
                </c:pt>
                <c:pt idx="1771">
                  <c:v>7.0932096701359316E-4</c:v>
                </c:pt>
                <c:pt idx="1772">
                  <c:v>7.0896654206987738E-4</c:v>
                </c:pt>
                <c:pt idx="1773">
                  <c:v>7.086131931755375E-4</c:v>
                </c:pt>
                <c:pt idx="1774">
                  <c:v>7.0826091728480622E-4</c:v>
                </c:pt>
                <c:pt idx="1775">
                  <c:v>7.0790971135947052E-4</c:v>
                </c:pt>
                <c:pt idx="1776">
                  <c:v>7.0755957236885898E-4</c:v>
                </c:pt>
                <c:pt idx="1777">
                  <c:v>7.0721049728982835E-4</c:v>
                </c:pt>
                <c:pt idx="1778">
                  <c:v>7.0686248310675105E-4</c:v>
                </c:pt>
                <c:pt idx="1779">
                  <c:v>7.0651552681150014E-4</c:v>
                </c:pt>
                <c:pt idx="1780">
                  <c:v>7.0616962540343854E-4</c:v>
                </c:pt>
                <c:pt idx="1781">
                  <c:v>7.0582477588940315E-4</c:v>
                </c:pt>
                <c:pt idx="1782">
                  <c:v>7.0548097528369384E-4</c:v>
                </c:pt>
                <c:pt idx="1783">
                  <c:v>7.0513822060805852E-4</c:v>
                </c:pt>
                <c:pt idx="1784">
                  <c:v>7.0479650889168101E-4</c:v>
                </c:pt>
                <c:pt idx="1785">
                  <c:v>7.044558371711668E-4</c:v>
                </c:pt>
                <c:pt idx="1786">
                  <c:v>7.0411620249053049E-4</c:v>
                </c:pt>
                <c:pt idx="1787">
                  <c:v>7.0377760190118194E-4</c:v>
                </c:pt>
                <c:pt idx="1788">
                  <c:v>7.0344003246191331E-4</c:v>
                </c:pt>
                <c:pt idx="1789">
                  <c:v>7.0310349123888568E-4</c:v>
                </c:pt>
                <c:pt idx="1790">
                  <c:v>7.0276797530561511E-4</c:v>
                </c:pt>
                <c:pt idx="1791">
                  <c:v>7.0243348174296087E-4</c:v>
                </c:pt>
                <c:pt idx="1792">
                  <c:v>7.0210000763910982E-4</c:v>
                </c:pt>
                <c:pt idx="1793">
                  <c:v>7.0176755008956532E-4</c:v>
                </c:pt>
                <c:pt idx="1794">
                  <c:v>7.0143610619713198E-4</c:v>
                </c:pt>
                <c:pt idx="1795">
                  <c:v>7.0110567307190403E-4</c:v>
                </c:pt>
                <c:pt idx="1796">
                  <c:v>7.007762478312506E-4</c:v>
                </c:pt>
                <c:pt idx="1797">
                  <c:v>7.004478275998028E-4</c:v>
                </c:pt>
                <c:pt idx="1798">
                  <c:v>7.001204095094405E-4</c:v>
                </c:pt>
                <c:pt idx="1799">
                  <c:v>6.99793990699279E-4</c:v>
                </c:pt>
                <c:pt idx="1800">
                  <c:v>6.9946856831565546E-4</c:v>
                </c:pt>
                <c:pt idx="1801">
                  <c:v>6.9914413951211514E-4</c:v>
                </c:pt>
                <c:pt idx="1802">
                  <c:v>6.9882070144939917E-4</c:v>
                </c:pt>
                <c:pt idx="1803">
                  <c:v>6.9849825129542976E-4</c:v>
                </c:pt>
                <c:pt idx="1804">
                  <c:v>6.9817678622529787E-4</c:v>
                </c:pt>
                <c:pt idx="1805">
                  <c:v>6.9785630342124902E-4</c:v>
                </c:pt>
                <c:pt idx="1806">
                  <c:v>6.9753680007267078E-4</c:v>
                </c:pt>
                <c:pt idx="1807">
                  <c:v>6.9721827337607849E-4</c:v>
                </c:pt>
                <c:pt idx="1808">
                  <c:v>6.9690072053510247E-4</c:v>
                </c:pt>
                <c:pt idx="1809">
                  <c:v>6.9658413876047423E-4</c:v>
                </c:pt>
                <c:pt idx="1810">
                  <c:v>6.9626852527001314E-4</c:v>
                </c:pt>
                <c:pt idx="1811">
                  <c:v>6.9595387728861363E-4</c:v>
                </c:pt>
                <c:pt idx="1812">
                  <c:v>6.9564019204823037E-4</c:v>
                </c:pt>
                <c:pt idx="1813">
                  <c:v>6.9532746678786675E-4</c:v>
                </c:pt>
                <c:pt idx="1814">
                  <c:v>6.9501569875355946E-4</c:v>
                </c:pt>
                <c:pt idx="1815">
                  <c:v>6.9470488519836706E-4</c:v>
                </c:pt>
                <c:pt idx="1816">
                  <c:v>6.9439502338235475E-4</c:v>
                </c:pt>
                <c:pt idx="1817">
                  <c:v>6.9408611057258246E-4</c:v>
                </c:pt>
                <c:pt idx="1818">
                  <c:v>6.9377814404309032E-4</c:v>
                </c:pt>
                <c:pt idx="1819">
                  <c:v>6.9347112107488599E-4</c:v>
                </c:pt>
                <c:pt idx="1820">
                  <c:v>6.9316503895593096E-4</c:v>
                </c:pt>
                <c:pt idx="1821">
                  <c:v>6.9285989498112685E-4</c:v>
                </c:pt>
                <c:pt idx="1822">
                  <c:v>6.9255568645230274E-4</c:v>
                </c:pt>
                <c:pt idx="1823">
                  <c:v>6.9225241067820105E-4</c:v>
                </c:pt>
                <c:pt idx="1824">
                  <c:v>6.9195006497446449E-4</c:v>
                </c:pt>
                <c:pt idx="1825">
                  <c:v>6.9164864666362261E-4</c:v>
                </c:pt>
                <c:pt idx="1826">
                  <c:v>6.9134815307507827E-4</c:v>
                </c:pt>
                <c:pt idx="1827">
                  <c:v>6.910485815450944E-4</c:v>
                </c:pt>
                <c:pt idx="1828">
                  <c:v>6.9074992941678046E-4</c:v>
                </c:pt>
                <c:pt idx="1829">
                  <c:v>6.9045219404007929E-4</c:v>
                </c:pt>
                <c:pt idx="1830">
                  <c:v>6.9015537277175337E-4</c:v>
                </c:pt>
                <c:pt idx="1831">
                  <c:v>6.898594629753715E-4</c:v>
                </c:pt>
                <c:pt idx="1832">
                  <c:v>6.8956446202129583E-4</c:v>
                </c:pt>
                <c:pt idx="1833">
                  <c:v>6.8927036728666784E-4</c:v>
                </c:pt>
                <c:pt idx="1834">
                  <c:v>6.8897717615539551E-4</c:v>
                </c:pt>
                <c:pt idx="1835">
                  <c:v>6.8868488601813945E-4</c:v>
                </c:pt>
                <c:pt idx="1836">
                  <c:v>6.8839349427229999E-4</c:v>
                </c:pt>
                <c:pt idx="1837">
                  <c:v>6.881029983220033E-4</c:v>
                </c:pt>
                <c:pt idx="1838">
                  <c:v>6.8781339557808852E-4</c:v>
                </c:pt>
                <c:pt idx="1839">
                  <c:v>6.8752468345809428E-4</c:v>
                </c:pt>
                <c:pt idx="1840">
                  <c:v>6.8723685938624482E-4</c:v>
                </c:pt>
                <c:pt idx="1841">
                  <c:v>6.8694992079343733E-4</c:v>
                </c:pt>
                <c:pt idx="1842">
                  <c:v>6.8666386511722841E-4</c:v>
                </c:pt>
                <c:pt idx="1843">
                  <c:v>6.8637868980182023E-4</c:v>
                </c:pt>
                <c:pt idx="1844">
                  <c:v>6.8609439229804804E-4</c:v>
                </c:pt>
                <c:pt idx="1845">
                  <c:v>6.8581097006336603E-4</c:v>
                </c:pt>
                <c:pt idx="1846">
                  <c:v>6.8552842056183441E-4</c:v>
                </c:pt>
                <c:pt idx="1847">
                  <c:v>6.852467412641059E-4</c:v>
                </c:pt>
                <c:pt idx="1848">
                  <c:v>6.8496592964741271E-4</c:v>
                </c:pt>
                <c:pt idx="1849">
                  <c:v>6.8468598319555284E-4</c:v>
                </c:pt>
                <c:pt idx="1850">
                  <c:v>6.8440689939887702E-4</c:v>
                </c:pt>
                <c:pt idx="1851">
                  <c:v>6.8412867575427523E-4</c:v>
                </c:pt>
                <c:pt idx="1852">
                  <c:v>6.8385130976516368E-4</c:v>
                </c:pt>
                <c:pt idx="1853">
                  <c:v>6.8357479894147098E-4</c:v>
                </c:pt>
                <c:pt idx="1854">
                  <c:v>6.8329914079962571E-4</c:v>
                </c:pt>
                <c:pt idx="1855">
                  <c:v>6.8302433286254185E-4</c:v>
                </c:pt>
                <c:pt idx="1856">
                  <c:v>6.8275037265960715E-4</c:v>
                </c:pt>
                <c:pt idx="1857">
                  <c:v>6.8247725772666826E-4</c:v>
                </c:pt>
                <c:pt idx="1858">
                  <c:v>6.8220498560601862E-4</c:v>
                </c:pt>
                <c:pt idx="1859">
                  <c:v>6.8193355384638457E-4</c:v>
                </c:pt>
                <c:pt idx="1860">
                  <c:v>6.8166296000291243E-4</c:v>
                </c:pt>
                <c:pt idx="1861">
                  <c:v>6.8139320163715486E-4</c:v>
                </c:pt>
                <c:pt idx="1862">
                  <c:v>6.8112427631705807E-4</c:v>
                </c:pt>
                <c:pt idx="1863">
                  <c:v>6.8085618161694878E-4</c:v>
                </c:pt>
                <c:pt idx="1864">
                  <c:v>6.8058891511751983E-4</c:v>
                </c:pt>
                <c:pt idx="1865">
                  <c:v>6.8032247440581858E-4</c:v>
                </c:pt>
                <c:pt idx="1866">
                  <c:v>6.8005685707523214E-4</c:v>
                </c:pt>
                <c:pt idx="1867">
                  <c:v>6.7979206072547567E-4</c:v>
                </c:pt>
                <c:pt idx="1868">
                  <c:v>6.7952808296257799E-4</c:v>
                </c:pt>
                <c:pt idx="1869">
                  <c:v>6.7926492139886905E-4</c:v>
                </c:pt>
                <c:pt idx="1870">
                  <c:v>6.7900257365296633E-4</c:v>
                </c:pt>
                <c:pt idx="1871">
                  <c:v>6.7874103734976213E-4</c:v>
                </c:pt>
                <c:pt idx="1872">
                  <c:v>6.7848031012041044E-4</c:v>
                </c:pt>
                <c:pt idx="1873">
                  <c:v>6.7822038960231286E-4</c:v>
                </c:pt>
                <c:pt idx="1874">
                  <c:v>6.7796127343910701E-4</c:v>
                </c:pt>
                <c:pt idx="1875">
                  <c:v>6.7770295928065185E-4</c:v>
                </c:pt>
                <c:pt idx="1876">
                  <c:v>6.774454447830158E-4</c:v>
                </c:pt>
                <c:pt idx="1877">
                  <c:v>6.7718872760846253E-4</c:v>
                </c:pt>
                <c:pt idx="1878">
                  <c:v>6.7693280542543901E-4</c:v>
                </c:pt>
                <c:pt idx="1879">
                  <c:v>6.7667767590856164E-4</c:v>
                </c:pt>
                <c:pt idx="1880">
                  <c:v>6.7642333673860315E-4</c:v>
                </c:pt>
                <c:pt idx="1881">
                  <c:v>6.7616978560248E-4</c:v>
                </c:pt>
                <c:pt idx="1882">
                  <c:v>6.7591702019323885E-4</c:v>
                </c:pt>
                <c:pt idx="1883">
                  <c:v>6.7566503821004428E-4</c:v>
                </c:pt>
                <c:pt idx="1884">
                  <c:v>6.7541383735816429E-4</c:v>
                </c:pt>
                <c:pt idx="1885">
                  <c:v>6.75163415348959E-4</c:v>
                </c:pt>
                <c:pt idx="1886">
                  <c:v>6.7491376989986637E-4</c:v>
                </c:pt>
                <c:pt idx="1887">
                  <c:v>6.7466489873438981E-4</c:v>
                </c:pt>
                <c:pt idx="1888">
                  <c:v>6.7441679958208474E-4</c:v>
                </c:pt>
                <c:pt idx="1889">
                  <c:v>6.7416947017854634E-4</c:v>
                </c:pt>
                <c:pt idx="1890">
                  <c:v>6.739229082653957E-4</c:v>
                </c:pt>
                <c:pt idx="1891">
                  <c:v>6.7367711159026743E-4</c:v>
                </c:pt>
                <c:pt idx="1892">
                  <c:v>6.7343207790679632E-4</c:v>
                </c:pt>
                <c:pt idx="1893">
                  <c:v>6.7318780497460477E-4</c:v>
                </c:pt>
                <c:pt idx="1894">
                  <c:v>6.7294429055928971E-4</c:v>
                </c:pt>
                <c:pt idx="1895">
                  <c:v>6.7270153243240963E-4</c:v>
                </c:pt>
                <c:pt idx="1896">
                  <c:v>6.7245952837147161E-4</c:v>
                </c:pt>
                <c:pt idx="1897">
                  <c:v>6.7221827615991854E-4</c:v>
                </c:pt>
                <c:pt idx="1898">
                  <c:v>6.7197777358711627E-4</c:v>
                </c:pt>
                <c:pt idx="1899">
                  <c:v>6.7173801844834058E-4</c:v>
                </c:pt>
                <c:pt idx="1900">
                  <c:v>6.7149900854476449E-4</c:v>
                </c:pt>
                <c:pt idx="1901">
                  <c:v>6.7126074168344515E-4</c:v>
                </c:pt>
                <c:pt idx="1902">
                  <c:v>6.7102321567731138E-4</c:v>
                </c:pt>
                <c:pt idx="1903">
                  <c:v>6.7078642834515051E-4</c:v>
                </c:pt>
                <c:pt idx="1904">
                  <c:v>6.7055037751159556E-4</c:v>
                </c:pt>
                <c:pt idx="1905">
                  <c:v>6.7031506100711298E-4</c:v>
                </c:pt>
                <c:pt idx="1906">
                  <c:v>6.7008047666798881E-4</c:v>
                </c:pt>
                <c:pt idx="1907">
                  <c:v>6.6984662233631734E-4</c:v>
                </c:pt>
                <c:pt idx="1908">
                  <c:v>6.6961349585998664E-4</c:v>
                </c:pt>
                <c:pt idx="1909">
                  <c:v>6.6938109509266739E-4</c:v>
                </c:pt>
                <c:pt idx="1910">
                  <c:v>6.6914941789379917E-4</c:v>
                </c:pt>
                <c:pt idx="1911">
                  <c:v>6.6891846212857803E-4</c:v>
                </c:pt>
                <c:pt idx="1912">
                  <c:v>6.6868822566794393E-4</c:v>
                </c:pt>
                <c:pt idx="1913">
                  <c:v>6.6845870638856757E-4</c:v>
                </c:pt>
                <c:pt idx="1914">
                  <c:v>6.6822990217283828E-4</c:v>
                </c:pt>
                <c:pt idx="1915">
                  <c:v>6.680018109088508E-4</c:v>
                </c:pt>
                <c:pt idx="1916">
                  <c:v>6.6777443049039333E-4</c:v>
                </c:pt>
                <c:pt idx="1917">
                  <c:v>6.6754775881693387E-4</c:v>
                </c:pt>
                <c:pt idx="1918">
                  <c:v>6.6732179379360866E-4</c:v>
                </c:pt>
                <c:pt idx="1919">
                  <c:v>6.6709653333120857E-4</c:v>
                </c:pt>
                <c:pt idx="1920">
                  <c:v>6.6687197534616752E-4</c:v>
                </c:pt>
                <c:pt idx="1921">
                  <c:v>6.6664811776054886E-4</c:v>
                </c:pt>
                <c:pt idx="1922">
                  <c:v>6.6642495850203359E-4</c:v>
                </c:pt>
                <c:pt idx="1923">
                  <c:v>6.6620249550390718E-4</c:v>
                </c:pt>
                <c:pt idx="1924">
                  <c:v>6.6598072670504764E-4</c:v>
                </c:pt>
                <c:pt idx="1925">
                  <c:v>6.6575965004991237E-4</c:v>
                </c:pt>
                <c:pt idx="1926">
                  <c:v>6.6553926348852607E-4</c:v>
                </c:pt>
                <c:pt idx="1927">
                  <c:v>6.6531956497646811E-4</c:v>
                </c:pt>
                <c:pt idx="1928">
                  <c:v>6.6510055247485998E-4</c:v>
                </c:pt>
                <c:pt idx="1929">
                  <c:v>6.6488222395035251E-4</c:v>
                </c:pt>
                <c:pt idx="1930">
                  <c:v>6.6466457737511433E-4</c:v>
                </c:pt>
                <c:pt idx="1931">
                  <c:v>6.6444761072681827E-4</c:v>
                </c:pt>
                <c:pt idx="1932">
                  <c:v>6.6423132198862971E-4</c:v>
                </c:pt>
                <c:pt idx="1933">
                  <c:v>6.640157091491938E-4</c:v>
                </c:pt>
                <c:pt idx="1934">
                  <c:v>6.6380077020262345E-4</c:v>
                </c:pt>
                <c:pt idx="1935">
                  <c:v>6.6358650314848617E-4</c:v>
                </c:pt>
                <c:pt idx="1936">
                  <c:v>6.633729059917924E-4</c:v>
                </c:pt>
                <c:pt idx="1937">
                  <c:v>6.6315997674298323E-4</c:v>
                </c:pt>
                <c:pt idx="1938">
                  <c:v>6.6294771341791708E-4</c:v>
                </c:pt>
                <c:pt idx="1939">
                  <c:v>6.6273611403785851E-4</c:v>
                </c:pt>
                <c:pt idx="1940">
                  <c:v>6.6252517662946525E-4</c:v>
                </c:pt>
                <c:pt idx="1941">
                  <c:v>6.6231489922477602E-4</c:v>
                </c:pt>
                <c:pt idx="1942">
                  <c:v>6.6210527986119831E-4</c:v>
                </c:pt>
                <c:pt idx="1943">
                  <c:v>6.6189631658149597E-4</c:v>
                </c:pt>
                <c:pt idx="1944">
                  <c:v>6.6168800743377735E-4</c:v>
                </c:pt>
                <c:pt idx="1945">
                  <c:v>6.6148035047148245E-4</c:v>
                </c:pt>
                <c:pt idx="1946">
                  <c:v>6.6127334375337091E-4</c:v>
                </c:pt>
                <c:pt idx="1947">
                  <c:v>6.6106698534351032E-4</c:v>
                </c:pt>
                <c:pt idx="1948">
                  <c:v>6.6086127331126327E-4</c:v>
                </c:pt>
                <c:pt idx="1949">
                  <c:v>6.6065620573127547E-4</c:v>
                </c:pt>
                <c:pt idx="1950">
                  <c:v>6.6045178068346367E-4</c:v>
                </c:pt>
                <c:pt idx="1951">
                  <c:v>6.6024799625300369E-4</c:v>
                </c:pt>
                <c:pt idx="1952">
                  <c:v>6.6004485053031755E-4</c:v>
                </c:pt>
                <c:pt idx="1953">
                  <c:v>6.5984234161106214E-4</c:v>
                </c:pt>
                <c:pt idx="1954">
                  <c:v>6.5964046759611685E-4</c:v>
                </c:pt>
                <c:pt idx="1955">
                  <c:v>6.5943922659157141E-4</c:v>
                </c:pt>
                <c:pt idx="1956">
                  <c:v>6.5923861670871364E-4</c:v>
                </c:pt>
                <c:pt idx="1957">
                  <c:v>6.5903863606401811E-4</c:v>
                </c:pt>
                <c:pt idx="1958">
                  <c:v>6.5883928277913305E-4</c:v>
                </c:pt>
                <c:pt idx="1959">
                  <c:v>6.5864055498086925E-4</c:v>
                </c:pt>
                <c:pt idx="1960">
                  <c:v>6.5844245080118758E-4</c:v>
                </c:pt>
                <c:pt idx="1961">
                  <c:v>6.5824496837718703E-4</c:v>
                </c:pt>
                <c:pt idx="1962">
                  <c:v>6.5804810585109313E-4</c:v>
                </c:pt>
                <c:pt idx="1963">
                  <c:v>6.5782387678929013E-4</c:v>
                </c:pt>
                <c:pt idx="1964">
                  <c:v>6.5762833638384737E-4</c:v>
                </c:pt>
                <c:pt idx="1965">
                  <c:v>6.5743341007083018E-4</c:v>
                </c:pt>
                <c:pt idx="1966">
                  <c:v>6.5723909601357404E-4</c:v>
                </c:pt>
                <c:pt idx="1967">
                  <c:v>6.5704539238047911E-4</c:v>
                </c:pt>
                <c:pt idx="1968">
                  <c:v>6.5685229734499875E-4</c:v>
                </c:pt>
                <c:pt idx="1969">
                  <c:v>6.5665980908562746E-4</c:v>
                </c:pt>
                <c:pt idx="1970">
                  <c:v>6.5646792578588924E-4</c:v>
                </c:pt>
                <c:pt idx="1971">
                  <c:v>6.5627664563432542E-4</c:v>
                </c:pt>
                <c:pt idx="1972">
                  <c:v>6.5608596682448315E-4</c:v>
                </c:pt>
                <c:pt idx="1973">
                  <c:v>6.5589588755490358E-4</c:v>
                </c:pt>
                <c:pt idx="1974">
                  <c:v>6.557064060291099E-4</c:v>
                </c:pt>
                <c:pt idx="1975">
                  <c:v>6.5551752045559582E-4</c:v>
                </c:pt>
                <c:pt idx="1976">
                  <c:v>6.5532922904781377E-4</c:v>
                </c:pt>
                <c:pt idx="1977">
                  <c:v>6.5514153002416305E-4</c:v>
                </c:pt>
                <c:pt idx="1978">
                  <c:v>6.5495442160797815E-4</c:v>
                </c:pt>
                <c:pt idx="1979">
                  <c:v>6.5476790202751724E-4</c:v>
                </c:pt>
                <c:pt idx="1980">
                  <c:v>6.5458196951595049E-4</c:v>
                </c:pt>
                <c:pt idx="1981">
                  <c:v>6.5439662231134819E-4</c:v>
                </c:pt>
                <c:pt idx="1982">
                  <c:v>6.5421185865666923E-4</c:v>
                </c:pt>
                <c:pt idx="1983">
                  <c:v>6.5402767679974977E-4</c:v>
                </c:pt>
                <c:pt idx="1984">
                  <c:v>6.5384407499329087E-4</c:v>
                </c:pt>
                <c:pt idx="1985">
                  <c:v>6.5366105149484792E-4</c:v>
                </c:pt>
                <c:pt idx="1986">
                  <c:v>6.5347860456681835E-4</c:v>
                </c:pt>
                <c:pt idx="1987">
                  <c:v>6.5329673247643025E-4</c:v>
                </c:pt>
                <c:pt idx="1988">
                  <c:v>6.5311543349573097E-4</c:v>
                </c:pt>
                <c:pt idx="1989">
                  <c:v>6.5293470590157567E-4</c:v>
                </c:pt>
                <c:pt idx="1990">
                  <c:v>6.5275454797561537E-4</c:v>
                </c:pt>
                <c:pt idx="1991">
                  <c:v>6.5257495800428631E-4</c:v>
                </c:pt>
                <c:pt idx="1992">
                  <c:v>6.5239593427879729E-4</c:v>
                </c:pt>
                <c:pt idx="1993">
                  <c:v>6.5221747509511946E-4</c:v>
                </c:pt>
                <c:pt idx="1994">
                  <c:v>6.5203957875397409E-4</c:v>
                </c:pt>
                <c:pt idx="1995">
                  <c:v>6.5186224356082159E-4</c:v>
                </c:pt>
                <c:pt idx="1996">
                  <c:v>6.5168546782584983E-4</c:v>
                </c:pt>
                <c:pt idx="1997">
                  <c:v>6.5150924986396284E-4</c:v>
                </c:pt>
                <c:pt idx="1998">
                  <c:v>6.5133358799476977E-4</c:v>
                </c:pt>
                <c:pt idx="1999">
                  <c:v>6.5115848054257295E-4</c:v>
                </c:pt>
                <c:pt idx="2000">
                  <c:v>6.5098392583635728E-4</c:v>
                </c:pt>
                <c:pt idx="2001">
                  <c:v>6.5080992220977818E-4</c:v>
                </c:pt>
                <c:pt idx="2002">
                  <c:v>6.5063646800115119E-4</c:v>
                </c:pt>
                <c:pt idx="2003">
                  <c:v>6.5046356155343981E-4</c:v>
                </c:pt>
                <c:pt idx="2004">
                  <c:v>6.5029120121424481E-4</c:v>
                </c:pt>
                <c:pt idx="2005">
                  <c:v>6.5011938533579279E-4</c:v>
                </c:pt>
                <c:pt idx="2006">
                  <c:v>6.4994811227492516E-4</c:v>
                </c:pt>
                <c:pt idx="2007">
                  <c:v>6.4977738039308675E-4</c:v>
                </c:pt>
                <c:pt idx="2008">
                  <c:v>6.4960718805631473E-4</c:v>
                </c:pt>
                <c:pt idx="2009">
                  <c:v>6.4943753363522747E-4</c:v>
                </c:pt>
                <c:pt idx="2010">
                  <c:v>6.4926841550501315E-4</c:v>
                </c:pt>
                <c:pt idx="2011">
                  <c:v>6.4909983204541931E-4</c:v>
                </c:pt>
                <c:pt idx="2012">
                  <c:v>6.489317816407409E-4</c:v>
                </c:pt>
                <c:pt idx="2013">
                  <c:v>6.4876426267980968E-4</c:v>
                </c:pt>
                <c:pt idx="2014">
                  <c:v>6.485972735559832E-4</c:v>
                </c:pt>
                <c:pt idx="2015">
                  <c:v>6.4840707556816559E-4</c:v>
                </c:pt>
                <c:pt idx="2016">
                  <c:v>6.4824121642041981E-4</c:v>
                </c:pt>
                <c:pt idx="2017">
                  <c:v>6.4807588208967075E-4</c:v>
                </c:pt>
                <c:pt idx="2018">
                  <c:v>6.4791107098790754E-4</c:v>
                </c:pt>
                <c:pt idx="2019">
                  <c:v>6.4774678153158851E-4</c:v>
                </c:pt>
                <c:pt idx="2020">
                  <c:v>6.475830121416299E-4</c:v>
                </c:pt>
                <c:pt idx="2021">
                  <c:v>6.4741976124339535E-4</c:v>
                </c:pt>
                <c:pt idx="2022">
                  <c:v>6.4725702726668461E-4</c:v>
                </c:pt>
                <c:pt idx="2023">
                  <c:v>6.4709480864572294E-4</c:v>
                </c:pt>
                <c:pt idx="2024">
                  <c:v>6.4693310381914971E-4</c:v>
                </c:pt>
                <c:pt idx="2025">
                  <c:v>6.4677191123000842E-4</c:v>
                </c:pt>
                <c:pt idx="2026">
                  <c:v>6.46611229325735E-4</c:v>
                </c:pt>
                <c:pt idx="2027">
                  <c:v>6.4645105655814742E-4</c:v>
                </c:pt>
                <c:pt idx="2028">
                  <c:v>6.4629139138343489E-4</c:v>
                </c:pt>
                <c:pt idx="2029">
                  <c:v>6.4613223226214691E-4</c:v>
                </c:pt>
                <c:pt idx="2030">
                  <c:v>6.4597357765918252E-4</c:v>
                </c:pt>
                <c:pt idx="2031">
                  <c:v>6.4581542604377968E-4</c:v>
                </c:pt>
                <c:pt idx="2032">
                  <c:v>6.4565777588950456E-4</c:v>
                </c:pt>
                <c:pt idx="2033">
                  <c:v>6.4550062567424063E-4</c:v>
                </c:pt>
                <c:pt idx="2034">
                  <c:v>6.4534397388017815E-4</c:v>
                </c:pt>
                <c:pt idx="2035">
                  <c:v>6.4518781899380331E-4</c:v>
                </c:pt>
                <c:pt idx="2036">
                  <c:v>6.450321595058878E-4</c:v>
                </c:pt>
                <c:pt idx="2037">
                  <c:v>6.4487699391147803E-4</c:v>
                </c:pt>
                <c:pt idx="2038">
                  <c:v>6.4472232070988467E-4</c:v>
                </c:pt>
                <c:pt idx="2039">
                  <c:v>6.4456813840467161E-4</c:v>
                </c:pt>
                <c:pt idx="2040">
                  <c:v>6.4441444550364596E-4</c:v>
                </c:pt>
                <c:pt idx="2041">
                  <c:v>6.4426124051884738E-4</c:v>
                </c:pt>
                <c:pt idx="2042">
                  <c:v>6.4410852196653684E-4</c:v>
                </c:pt>
                <c:pt idx="2043">
                  <c:v>6.4395628836718722E-4</c:v>
                </c:pt>
                <c:pt idx="2044">
                  <c:v>6.4380453824547173E-4</c:v>
                </c:pt>
                <c:pt idx="2045">
                  <c:v>6.4365327013025432E-4</c:v>
                </c:pt>
                <c:pt idx="2046">
                  <c:v>6.4350248255457844E-4</c:v>
                </c:pt>
                <c:pt idx="2047">
                  <c:v>6.433521740556575E-4</c:v>
                </c:pt>
                <c:pt idx="2048">
                  <c:v>6.4320234317486315E-4</c:v>
                </c:pt>
                <c:pt idx="2049">
                  <c:v>6.4305298845771615E-4</c:v>
                </c:pt>
                <c:pt idx="2050">
                  <c:v>6.4290410845387546E-4</c:v>
                </c:pt>
                <c:pt idx="2051">
                  <c:v>6.4275570171712739E-4</c:v>
                </c:pt>
                <c:pt idx="2052">
                  <c:v>6.4260776680537637E-4</c:v>
                </c:pt>
                <c:pt idx="2053">
                  <c:v>6.4246030228063311E-4</c:v>
                </c:pt>
                <c:pt idx="2054">
                  <c:v>6.42313306709006E-4</c:v>
                </c:pt>
                <c:pt idx="2055">
                  <c:v>6.4216677866068932E-4</c:v>
                </c:pt>
                <c:pt idx="2056">
                  <c:v>6.4202071670995374E-4</c:v>
                </c:pt>
                <c:pt idx="2057">
                  <c:v>6.418751194351358E-4</c:v>
                </c:pt>
                <c:pt idx="2058">
                  <c:v>6.4172998541862816E-4</c:v>
                </c:pt>
                <c:pt idx="2059">
                  <c:v>6.4158531324686829E-4</c:v>
                </c:pt>
                <c:pt idx="2060">
                  <c:v>6.4144110151032963E-4</c:v>
                </c:pt>
                <c:pt idx="2061">
                  <c:v>6.4129734880351025E-4</c:v>
                </c:pt>
                <c:pt idx="2062">
                  <c:v>6.4115405372492328E-4</c:v>
                </c:pt>
                <c:pt idx="2063">
                  <c:v>6.4101121487708664E-4</c:v>
                </c:pt>
                <c:pt idx="2064">
                  <c:v>6.4086883086651302E-4</c:v>
                </c:pt>
                <c:pt idx="2065">
                  <c:v>6.4072690030369964E-4</c:v>
                </c:pt>
                <c:pt idx="2066">
                  <c:v>6.4058542180311787E-4</c:v>
                </c:pt>
                <c:pt idx="2067">
                  <c:v>6.4042428386166964E-4</c:v>
                </c:pt>
                <c:pt idx="2068">
                  <c:v>6.402837694187369E-4</c:v>
                </c:pt>
                <c:pt idx="2069">
                  <c:v>6.4014370270928011E-4</c:v>
                </c:pt>
                <c:pt idx="2070">
                  <c:v>6.4000408236412952E-4</c:v>
                </c:pt>
                <c:pt idx="2071">
                  <c:v>6.3986490701803801E-4</c:v>
                </c:pt>
                <c:pt idx="2072">
                  <c:v>6.3972617530967148E-4</c:v>
                </c:pt>
                <c:pt idx="2073">
                  <c:v>6.3958788588159838E-4</c:v>
                </c:pt>
                <c:pt idx="2074">
                  <c:v>6.3945003738028079E-4</c:v>
                </c:pt>
                <c:pt idx="2075">
                  <c:v>6.3931262845606318E-4</c:v>
                </c:pt>
                <c:pt idx="2076">
                  <c:v>6.3917565776316378E-4</c:v>
                </c:pt>
                <c:pt idx="2077">
                  <c:v>6.3903912395966349E-4</c:v>
                </c:pt>
                <c:pt idx="2078">
                  <c:v>6.3890302570749724E-4</c:v>
                </c:pt>
                <c:pt idx="2079">
                  <c:v>6.3876736167244323E-4</c:v>
                </c:pt>
                <c:pt idx="2080">
                  <c:v>6.386321305241132E-4</c:v>
                </c:pt>
                <c:pt idx="2081">
                  <c:v>6.3842049585234714E-4</c:v>
                </c:pt>
                <c:pt idx="2082">
                  <c:v>6.3828637175911281E-4</c:v>
                </c:pt>
                <c:pt idx="2083">
                  <c:v>6.3815267583236437E-4</c:v>
                </c:pt>
                <c:pt idx="2084">
                  <c:v>6.3801940675911476E-4</c:v>
                </c:pt>
                <c:pt idx="2085">
                  <c:v>6.3788656323015679E-4</c:v>
                </c:pt>
                <c:pt idx="2086">
                  <c:v>6.3775414394005229E-4</c:v>
                </c:pt>
                <c:pt idx="2087">
                  <c:v>6.3762214758712364E-4</c:v>
                </c:pt>
                <c:pt idx="2088">
                  <c:v>6.3749057287344323E-4</c:v>
                </c:pt>
                <c:pt idx="2089">
                  <c:v>6.3735941850482421E-4</c:v>
                </c:pt>
                <c:pt idx="2090">
                  <c:v>6.3722868319081066E-4</c:v>
                </c:pt>
                <c:pt idx="2091">
                  <c:v>6.3709836564466852E-4</c:v>
                </c:pt>
                <c:pt idx="2092">
                  <c:v>6.3696846458337504E-4</c:v>
                </c:pt>
                <c:pt idx="2093">
                  <c:v>6.3683897872761016E-4</c:v>
                </c:pt>
                <c:pt idx="2094">
                  <c:v>6.3670990680174638E-4</c:v>
                </c:pt>
                <c:pt idx="2095">
                  <c:v>6.3658124753383956E-4</c:v>
                </c:pt>
                <c:pt idx="2096">
                  <c:v>6.3645299965561916E-4</c:v>
                </c:pt>
                <c:pt idx="2097">
                  <c:v>6.3632516190247881E-4</c:v>
                </c:pt>
                <c:pt idx="2098">
                  <c:v>6.36197733013467E-4</c:v>
                </c:pt>
                <c:pt idx="2099">
                  <c:v>6.3607071173127751E-4</c:v>
                </c:pt>
                <c:pt idx="2100">
                  <c:v>6.3594409680223978E-4</c:v>
                </c:pt>
                <c:pt idx="2101">
                  <c:v>6.3581788697630978E-4</c:v>
                </c:pt>
                <c:pt idx="2102">
                  <c:v>6.3569208100706085E-4</c:v>
                </c:pt>
                <c:pt idx="2103">
                  <c:v>6.3556667765167333E-4</c:v>
                </c:pt>
                <c:pt idx="2104">
                  <c:v>6.3544167567092637E-4</c:v>
                </c:pt>
                <c:pt idx="2105">
                  <c:v>6.3531707382918803E-4</c:v>
                </c:pt>
                <c:pt idx="2106">
                  <c:v>6.3519287089440577E-4</c:v>
                </c:pt>
                <c:pt idx="2107">
                  <c:v>6.3506906563809754E-4</c:v>
                </c:pt>
                <c:pt idx="2108">
                  <c:v>6.3494565683534213E-4</c:v>
                </c:pt>
                <c:pt idx="2109">
                  <c:v>6.3482264326477061E-4</c:v>
                </c:pt>
                <c:pt idx="2110">
                  <c:v>6.3470002370855593E-4</c:v>
                </c:pt>
                <c:pt idx="2111">
                  <c:v>6.3457779695240478E-4</c:v>
                </c:pt>
                <c:pt idx="2112">
                  <c:v>6.3445596178554782E-4</c:v>
                </c:pt>
                <c:pt idx="2113">
                  <c:v>6.343345170007306E-4</c:v>
                </c:pt>
                <c:pt idx="2114">
                  <c:v>6.3421346139420432E-4</c:v>
                </c:pt>
                <c:pt idx="2115">
                  <c:v>6.3409279376571684E-4</c:v>
                </c:pt>
                <c:pt idx="2116">
                  <c:v>6.3397251291850358E-4</c:v>
                </c:pt>
                <c:pt idx="2117">
                  <c:v>6.3385261765927818E-4</c:v>
                </c:pt>
                <c:pt idx="2118">
                  <c:v>6.337331067982233E-4</c:v>
                </c:pt>
                <c:pt idx="2119">
                  <c:v>6.3361397914898183E-4</c:v>
                </c:pt>
                <c:pt idx="2120">
                  <c:v>6.3349523352864822E-4</c:v>
                </c:pt>
                <c:pt idx="2121">
                  <c:v>6.3337686875775828E-4</c:v>
                </c:pt>
                <c:pt idx="2122">
                  <c:v>6.3325888366028117E-4</c:v>
                </c:pt>
                <c:pt idx="2123">
                  <c:v>6.3314127706361016E-4</c:v>
                </c:pt>
                <c:pt idx="2124">
                  <c:v>6.3302404779855346E-4</c:v>
                </c:pt>
                <c:pt idx="2125">
                  <c:v>6.3290719469932517E-4</c:v>
                </c:pt>
                <c:pt idx="2126">
                  <c:v>6.3279071660353665E-4</c:v>
                </c:pt>
                <c:pt idx="2127">
                  <c:v>6.3267461235218757E-4</c:v>
                </c:pt>
                <c:pt idx="2128">
                  <c:v>6.3255888078965667E-4</c:v>
                </c:pt>
                <c:pt idx="2129">
                  <c:v>6.3244352076369324E-4</c:v>
                </c:pt>
                <c:pt idx="2130">
                  <c:v>6.323285311254078E-4</c:v>
                </c:pt>
                <c:pt idx="2131">
                  <c:v>6.3221391072926399E-4</c:v>
                </c:pt>
                <c:pt idx="2132">
                  <c:v>6.3209965843306882E-4</c:v>
                </c:pt>
                <c:pt idx="2133">
                  <c:v>6.319857730979645E-4</c:v>
                </c:pt>
                <c:pt idx="2134">
                  <c:v>6.3187225358841937E-4</c:v>
                </c:pt>
                <c:pt idx="2135">
                  <c:v>6.3175909877221943E-4</c:v>
                </c:pt>
                <c:pt idx="2136">
                  <c:v>6.31646307520459E-4</c:v>
                </c:pt>
                <c:pt idx="2137">
                  <c:v>6.315338787075324E-4</c:v>
                </c:pt>
                <c:pt idx="2138">
                  <c:v>6.3142181121112525E-4</c:v>
                </c:pt>
                <c:pt idx="2139">
                  <c:v>6.313101039122055E-4</c:v>
                </c:pt>
                <c:pt idx="2140">
                  <c:v>6.3119875569501516E-4</c:v>
                </c:pt>
                <c:pt idx="2141">
                  <c:v>6.3108776544706089E-4</c:v>
                </c:pt>
                <c:pt idx="2142">
                  <c:v>6.3097713205910639E-4</c:v>
                </c:pt>
                <c:pt idx="2143">
                  <c:v>6.3086685442516278E-4</c:v>
                </c:pt>
                <c:pt idx="2144">
                  <c:v>6.3075693144248044E-4</c:v>
                </c:pt>
                <c:pt idx="2145">
                  <c:v>6.3064736201154056E-4</c:v>
                </c:pt>
                <c:pt idx="2146">
                  <c:v>6.3053814503604615E-4</c:v>
                </c:pt>
                <c:pt idx="2147">
                  <c:v>6.3042927942291401E-4</c:v>
                </c:pt>
                <c:pt idx="2148">
                  <c:v>6.3032076408226542E-4</c:v>
                </c:pt>
                <c:pt idx="2149">
                  <c:v>6.3021259792741852E-4</c:v>
                </c:pt>
                <c:pt idx="2150">
                  <c:v>6.3010477987487912E-4</c:v>
                </c:pt>
                <c:pt idx="2151">
                  <c:v>6.2999730884433268E-4</c:v>
                </c:pt>
                <c:pt idx="2152">
                  <c:v>6.2989018375863518E-4</c:v>
                </c:pt>
                <c:pt idx="2153">
                  <c:v>6.2978340354380566E-4</c:v>
                </c:pt>
                <c:pt idx="2154">
                  <c:v>6.2967696712901687E-4</c:v>
                </c:pt>
                <c:pt idx="2155">
                  <c:v>6.2957087344658717E-4</c:v>
                </c:pt>
                <c:pt idx="2156">
                  <c:v>6.2946512143197261E-4</c:v>
                </c:pt>
                <c:pt idx="2157">
                  <c:v>6.2935971002375758E-4</c:v>
                </c:pt>
                <c:pt idx="2158">
                  <c:v>6.2925463816364746E-4</c:v>
                </c:pt>
                <c:pt idx="2159">
                  <c:v>6.2914990479645951E-4</c:v>
                </c:pt>
                <c:pt idx="2160">
                  <c:v>6.2904550887011494E-4</c:v>
                </c:pt>
                <c:pt idx="2161">
                  <c:v>6.2894144933563071E-4</c:v>
                </c:pt>
                <c:pt idx="2162">
                  <c:v>6.288377251471108E-4</c:v>
                </c:pt>
                <c:pt idx="2163">
                  <c:v>6.2873433526173844E-4</c:v>
                </c:pt>
                <c:pt idx="2164">
                  <c:v>6.2863127863976723E-4</c:v>
                </c:pt>
                <c:pt idx="2165">
                  <c:v>6.2852855424451362E-4</c:v>
                </c:pt>
                <c:pt idx="2166">
                  <c:v>6.2842616104234826E-4</c:v>
                </c:pt>
                <c:pt idx="2167">
                  <c:v>6.2832409800268809E-4</c:v>
                </c:pt>
                <c:pt idx="2168">
                  <c:v>6.2822236409798766E-4</c:v>
                </c:pt>
                <c:pt idx="2169">
                  <c:v>6.2812095830373142E-4</c:v>
                </c:pt>
                <c:pt idx="2170">
                  <c:v>6.2801987959842562E-4</c:v>
                </c:pt>
                <c:pt idx="2171">
                  <c:v>6.2791912696358993E-4</c:v>
                </c:pt>
                <c:pt idx="2172">
                  <c:v>6.278186993837492E-4</c:v>
                </c:pt>
                <c:pt idx="2173">
                  <c:v>6.2771859584642589E-4</c:v>
                </c:pt>
                <c:pt idx="2174">
                  <c:v>6.2761881534213163E-4</c:v>
                </c:pt>
                <c:pt idx="2175">
                  <c:v>6.2751935686435902E-4</c:v>
                </c:pt>
                <c:pt idx="2176">
                  <c:v>6.2742021940957401E-4</c:v>
                </c:pt>
                <c:pt idx="2177">
                  <c:v>6.2732140197720773E-4</c:v>
                </c:pt>
                <c:pt idx="2178">
                  <c:v>6.2722290356964834E-4</c:v>
                </c:pt>
                <c:pt idx="2179">
                  <c:v>6.2712472319223327E-4</c:v>
                </c:pt>
                <c:pt idx="2180">
                  <c:v>6.2702685985324095E-4</c:v>
                </c:pt>
                <c:pt idx="2181">
                  <c:v>6.2692931256388322E-4</c:v>
                </c:pt>
                <c:pt idx="2182">
                  <c:v>6.2683208033829723E-4</c:v>
                </c:pt>
                <c:pt idx="2183">
                  <c:v>6.2673516219353736E-4</c:v>
                </c:pt>
                <c:pt idx="2184">
                  <c:v>6.2663855714956769E-4</c:v>
                </c:pt>
                <c:pt idx="2185">
                  <c:v>6.2654226422925393E-4</c:v>
                </c:pt>
                <c:pt idx="2186">
                  <c:v>6.2644628245835555E-4</c:v>
                </c:pt>
                <c:pt idx="2187">
                  <c:v>6.263506108655178E-4</c:v>
                </c:pt>
                <c:pt idx="2188">
                  <c:v>6.2625524848226432E-4</c:v>
                </c:pt>
                <c:pt idx="2189">
                  <c:v>6.2616019434298903E-4</c:v>
                </c:pt>
                <c:pt idx="2190">
                  <c:v>6.2606544748494805E-4</c:v>
                </c:pt>
                <c:pt idx="2191">
                  <c:v>6.2597100694825264E-4</c:v>
                </c:pt>
                <c:pt idx="2192">
                  <c:v>6.2587687177586085E-4</c:v>
                </c:pt>
                <c:pt idx="2193">
                  <c:v>6.2578304101357023E-4</c:v>
                </c:pt>
                <c:pt idx="2194">
                  <c:v>6.2568951371000955E-4</c:v>
                </c:pt>
                <c:pt idx="2195">
                  <c:v>6.2559628891663169E-4</c:v>
                </c:pt>
                <c:pt idx="2196">
                  <c:v>6.2550336568770572E-4</c:v>
                </c:pt>
                <c:pt idx="2197">
                  <c:v>6.2541074308030916E-4</c:v>
                </c:pt>
                <c:pt idx="2198">
                  <c:v>6.2531842015432011E-4</c:v>
                </c:pt>
                <c:pt idx="2199">
                  <c:v>6.2522639597241056E-4</c:v>
                </c:pt>
                <c:pt idx="2200">
                  <c:v>6.2513466960003748E-4</c:v>
                </c:pt>
                <c:pt idx="2201">
                  <c:v>6.2504324010543622E-4</c:v>
                </c:pt>
                <c:pt idx="2202">
                  <c:v>6.2495210655961239E-4</c:v>
                </c:pt>
                <c:pt idx="2203">
                  <c:v>6.2486126803633477E-4</c:v>
                </c:pt>
                <c:pt idx="2204">
                  <c:v>6.2477072361212722E-4</c:v>
                </c:pt>
                <c:pt idx="2205">
                  <c:v>6.2468047236626141E-4</c:v>
                </c:pt>
                <c:pt idx="2206">
                  <c:v>6.2459051338074965E-4</c:v>
                </c:pt>
                <c:pt idx="2207">
                  <c:v>6.2450084574033665E-4</c:v>
                </c:pt>
                <c:pt idx="2208">
                  <c:v>6.2441146853249271E-4</c:v>
                </c:pt>
                <c:pt idx="2209">
                  <c:v>6.2432238084740609E-4</c:v>
                </c:pt>
                <c:pt idx="2210">
                  <c:v>6.2423358177797527E-4</c:v>
                </c:pt>
                <c:pt idx="2211">
                  <c:v>6.2414507041980193E-4</c:v>
                </c:pt>
                <c:pt idx="2212">
                  <c:v>6.2405684587118343E-4</c:v>
                </c:pt>
                <c:pt idx="2213">
                  <c:v>6.2396890723310507E-4</c:v>
                </c:pt>
                <c:pt idx="2214">
                  <c:v>6.2388125360923351E-4</c:v>
                </c:pt>
                <c:pt idx="2215">
                  <c:v>6.2379388410590837E-4</c:v>
                </c:pt>
                <c:pt idx="2216">
                  <c:v>6.2370679783213588E-4</c:v>
                </c:pt>
                <c:pt idx="2217">
                  <c:v>6.2361999389958086E-4</c:v>
                </c:pt>
                <c:pt idx="2218">
                  <c:v>6.2353347142255985E-4</c:v>
                </c:pt>
                <c:pt idx="2219">
                  <c:v>6.2344722951803355E-4</c:v>
                </c:pt>
                <c:pt idx="2220">
                  <c:v>6.2336126730559965E-4</c:v>
                </c:pt>
                <c:pt idx="2221">
                  <c:v>6.2327558390748569E-4</c:v>
                </c:pt>
                <c:pt idx="2222">
                  <c:v>6.2319017844854167E-4</c:v>
                </c:pt>
                <c:pt idx="2223">
                  <c:v>6.231050500562328E-4</c:v>
                </c:pt>
                <c:pt idx="2224">
                  <c:v>6.2302019786063256E-4</c:v>
                </c:pt>
                <c:pt idx="2225">
                  <c:v>6.229356209944152E-4</c:v>
                </c:pt>
                <c:pt idx="2226">
                  <c:v>6.2285131859284872E-4</c:v>
                </c:pt>
                <c:pt idx="2227">
                  <c:v>6.2276728979378769E-4</c:v>
                </c:pt>
                <c:pt idx="2228">
                  <c:v>6.2268353373766622E-4</c:v>
                </c:pt>
                <c:pt idx="2229">
                  <c:v>6.2260004956749069E-4</c:v>
                </c:pt>
                <c:pt idx="2230">
                  <c:v>6.2251683642883281E-4</c:v>
                </c:pt>
                <c:pt idx="2231">
                  <c:v>6.2243389346982214E-4</c:v>
                </c:pt>
                <c:pt idx="2232">
                  <c:v>6.223512198411398E-4</c:v>
                </c:pt>
                <c:pt idx="2233">
                  <c:v>6.2226881469601045E-4</c:v>
                </c:pt>
                <c:pt idx="2234">
                  <c:v>6.2218667719019622E-4</c:v>
                </c:pt>
                <c:pt idx="2235">
                  <c:v>6.2210480648198878E-4</c:v>
                </c:pt>
                <c:pt idx="2236">
                  <c:v>6.2202320173220297E-4</c:v>
                </c:pt>
                <c:pt idx="2237">
                  <c:v>6.2194186210416983E-4</c:v>
                </c:pt>
                <c:pt idx="2238">
                  <c:v>6.2186078676372894E-4</c:v>
                </c:pt>
                <c:pt idx="2239">
                  <c:v>6.2177997487922253E-4</c:v>
                </c:pt>
                <c:pt idx="2240">
                  <c:v>6.2169942562148746E-4</c:v>
                </c:pt>
                <c:pt idx="2241">
                  <c:v>6.2161913816384908E-4</c:v>
                </c:pt>
                <c:pt idx="2242">
                  <c:v>6.2153911168211402E-4</c:v>
                </c:pt>
                <c:pt idx="2243">
                  <c:v>6.2145934535456329E-4</c:v>
                </c:pt>
                <c:pt idx="2244">
                  <c:v>6.2137983836194554E-4</c:v>
                </c:pt>
                <c:pt idx="2245">
                  <c:v>6.2130058988747001E-4</c:v>
                </c:pt>
                <c:pt idx="2246">
                  <c:v>6.2122159911679993E-4</c:v>
                </c:pt>
                <c:pt idx="2247">
                  <c:v>6.2114286523804558E-4</c:v>
                </c:pt>
                <c:pt idx="2248">
                  <c:v>6.2106438744175723E-4</c:v>
                </c:pt>
                <c:pt idx="2249">
                  <c:v>6.2098616492091906E-4</c:v>
                </c:pt>
                <c:pt idx="2250">
                  <c:v>6.2090819687094152E-4</c:v>
                </c:pt>
                <c:pt idx="2251">
                  <c:v>6.2083048248965538E-4</c:v>
                </c:pt>
                <c:pt idx="2252">
                  <c:v>6.2075302097730413E-4</c:v>
                </c:pt>
                <c:pt idx="2253">
                  <c:v>6.2067581153653806E-4</c:v>
                </c:pt>
                <c:pt idx="2254">
                  <c:v>6.2059885337240712E-4</c:v>
                </c:pt>
                <c:pt idx="2255">
                  <c:v>6.2052214569235443E-4</c:v>
                </c:pt>
                <c:pt idx="2256">
                  <c:v>6.2044568770620932E-4</c:v>
                </c:pt>
                <c:pt idx="2257">
                  <c:v>6.2036947862618107E-4</c:v>
                </c:pt>
                <c:pt idx="2258">
                  <c:v>6.2029351766685194E-4</c:v>
                </c:pt>
                <c:pt idx="2259">
                  <c:v>6.2021780404517056E-4</c:v>
                </c:pt>
                <c:pt idx="2260">
                  <c:v>6.2014233698044546E-4</c:v>
                </c:pt>
                <c:pt idx="2261">
                  <c:v>6.2006711569433863E-4</c:v>
                </c:pt>
                <c:pt idx="2262">
                  <c:v>6.1999213941085849E-4</c:v>
                </c:pt>
                <c:pt idx="2263">
                  <c:v>6.1991740735635372E-4</c:v>
                </c:pt>
                <c:pt idx="2264">
                  <c:v>6.1984291875950641E-4</c:v>
                </c:pt>
                <c:pt idx="2265">
                  <c:v>6.1976867285132601E-4</c:v>
                </c:pt>
                <c:pt idx="2266">
                  <c:v>6.1969466886514204E-4</c:v>
                </c:pt>
                <c:pt idx="2267">
                  <c:v>6.1962090603659848E-4</c:v>
                </c:pt>
                <c:pt idx="2268">
                  <c:v>6.1954738360364659E-4</c:v>
                </c:pt>
                <c:pt idx="2269">
                  <c:v>6.1947410080653864E-4</c:v>
                </c:pt>
                <c:pt idx="2270">
                  <c:v>6.1940105688782171E-4</c:v>
                </c:pt>
                <c:pt idx="2271">
                  <c:v>6.1932825109233111E-4</c:v>
                </c:pt>
                <c:pt idx="2272">
                  <c:v>6.1925568266718361E-4</c:v>
                </c:pt>
                <c:pt idx="2273">
                  <c:v>6.1918335086177153E-4</c:v>
                </c:pt>
                <c:pt idx="2274">
                  <c:v>6.1911125492775619E-4</c:v>
                </c:pt>
                <c:pt idx="2275">
                  <c:v>6.1902914743975203E-4</c:v>
                </c:pt>
                <c:pt idx="2276">
                  <c:v>6.1895755443504058E-4</c:v>
                </c:pt>
                <c:pt idx="2277">
                  <c:v>6.1888619496450453E-4</c:v>
                </c:pt>
                <c:pt idx="2278">
                  <c:v>6.1881506828913725E-4</c:v>
                </c:pt>
                <c:pt idx="2279">
                  <c:v>6.1874417367216851E-4</c:v>
                </c:pt>
                <c:pt idx="2280">
                  <c:v>6.1867351037905849E-4</c:v>
                </c:pt>
                <c:pt idx="2281">
                  <c:v>6.1860307767749054E-4</c:v>
                </c:pt>
                <c:pt idx="2282">
                  <c:v>6.1853287483736616E-4</c:v>
                </c:pt>
                <c:pt idx="2283">
                  <c:v>6.1846290113079744E-4</c:v>
                </c:pt>
                <c:pt idx="2284">
                  <c:v>6.1839315583210206E-4</c:v>
                </c:pt>
                <c:pt idx="2285">
                  <c:v>6.1832363821779637E-4</c:v>
                </c:pt>
                <c:pt idx="2286">
                  <c:v>6.1825434756658895E-4</c:v>
                </c:pt>
                <c:pt idx="2287">
                  <c:v>6.1818528315937533E-4</c:v>
                </c:pt>
                <c:pt idx="2288">
                  <c:v>6.1811644427923096E-4</c:v>
                </c:pt>
                <c:pt idx="2289">
                  <c:v>6.1804783021140541E-4</c:v>
                </c:pt>
                <c:pt idx="2290">
                  <c:v>6.1797944024331625E-4</c:v>
                </c:pt>
                <c:pt idx="2291">
                  <c:v>6.1791127366454303E-4</c:v>
                </c:pt>
                <c:pt idx="2292">
                  <c:v>6.178433297668207E-4</c:v>
                </c:pt>
                <c:pt idx="2293">
                  <c:v>6.1776595136296415E-4</c:v>
                </c:pt>
                <c:pt idx="2294">
                  <c:v>6.1769848226393665E-4</c:v>
                </c:pt>
                <c:pt idx="2295">
                  <c:v>6.1763123363395083E-4</c:v>
                </c:pt>
                <c:pt idx="2296">
                  <c:v>6.1756420477360771E-4</c:v>
                </c:pt>
                <c:pt idx="2297">
                  <c:v>6.1749739498563312E-4</c:v>
                </c:pt>
                <c:pt idx="2298">
                  <c:v>6.1743080357487101E-4</c:v>
                </c:pt>
                <c:pt idx="2299">
                  <c:v>6.1736442984827819E-4</c:v>
                </c:pt>
                <c:pt idx="2300">
                  <c:v>6.1729827311491757E-4</c:v>
                </c:pt>
                <c:pt idx="2301">
                  <c:v>6.1723233268595301E-4</c:v>
                </c:pt>
                <c:pt idx="2302">
                  <c:v>6.171666078746426E-4</c:v>
                </c:pt>
                <c:pt idx="2303">
                  <c:v>6.1710109799633327E-4</c:v>
                </c:pt>
                <c:pt idx="2304">
                  <c:v>6.1703580236845471E-4</c:v>
                </c:pt>
                <c:pt idx="2305">
                  <c:v>6.1697072031051306E-4</c:v>
                </c:pt>
                <c:pt idx="2306">
                  <c:v>6.1690585114408561E-4</c:v>
                </c:pt>
                <c:pt idx="2307">
                  <c:v>6.1684119419281474E-4</c:v>
                </c:pt>
                <c:pt idx="2308">
                  <c:v>6.1677674878240162E-4</c:v>
                </c:pt>
                <c:pt idx="2309">
                  <c:v>6.16712514240601E-4</c:v>
                </c:pt>
                <c:pt idx="2310">
                  <c:v>6.1664848989721494E-4</c:v>
                </c:pt>
                <c:pt idx="2311">
                  <c:v>6.1658467508408704E-4</c:v>
                </c:pt>
                <c:pt idx="2312">
                  <c:v>6.1652106913509682E-4</c:v>
                </c:pt>
                <c:pt idx="2313">
                  <c:v>6.1645767138615375E-4</c:v>
                </c:pt>
                <c:pt idx="2314">
                  <c:v>6.1639448117519152E-4</c:v>
                </c:pt>
                <c:pt idx="2315">
                  <c:v>6.1633149784216226E-4</c:v>
                </c:pt>
                <c:pt idx="2316">
                  <c:v>6.1626872072903071E-4</c:v>
                </c:pt>
                <c:pt idx="2317">
                  <c:v>6.1620614917976869E-4</c:v>
                </c:pt>
                <c:pt idx="2318">
                  <c:v>6.1614378254034913E-4</c:v>
                </c:pt>
                <c:pt idx="2319">
                  <c:v>6.1608162015874075E-4</c:v>
                </c:pt>
                <c:pt idx="2320">
                  <c:v>6.1601966138490158E-4</c:v>
                </c:pt>
                <c:pt idx="2321">
                  <c:v>6.1595790557077439E-4</c:v>
                </c:pt>
                <c:pt idx="2322">
                  <c:v>6.1589635207027994E-4</c:v>
                </c:pt>
                <c:pt idx="2323">
                  <c:v>6.1583500023931195E-4</c:v>
                </c:pt>
                <c:pt idx="2324">
                  <c:v>6.1577384943573162E-4</c:v>
                </c:pt>
                <c:pt idx="2325">
                  <c:v>6.1571289901936126E-4</c:v>
                </c:pt>
                <c:pt idx="2326">
                  <c:v>6.1565214835197931E-4</c:v>
                </c:pt>
                <c:pt idx="2327">
                  <c:v>6.1558296279230794E-4</c:v>
                </c:pt>
                <c:pt idx="2328">
                  <c:v>6.1552263801842137E-4</c:v>
                </c:pt>
                <c:pt idx="2329">
                  <c:v>6.1546251100035542E-4</c:v>
                </c:pt>
                <c:pt idx="2330">
                  <c:v>6.1540258110793231E-4</c:v>
                </c:pt>
                <c:pt idx="2331">
                  <c:v>6.1534284771290145E-4</c:v>
                </c:pt>
                <c:pt idx="2332">
                  <c:v>6.1528331018893432E-4</c:v>
                </c:pt>
                <c:pt idx="2333">
                  <c:v>6.152239679116184E-4</c:v>
                </c:pt>
                <c:pt idx="2334">
                  <c:v>6.1516482025845217E-4</c:v>
                </c:pt>
                <c:pt idx="2335">
                  <c:v>6.1510586660883939E-4</c:v>
                </c:pt>
                <c:pt idx="2336">
                  <c:v>6.1504710634408346E-4</c:v>
                </c:pt>
                <c:pt idx="2337">
                  <c:v>6.1498853884738264E-4</c:v>
                </c:pt>
                <c:pt idx="2338">
                  <c:v>6.1493016350382351E-4</c:v>
                </c:pt>
                <c:pt idx="2339">
                  <c:v>6.1487197970037661E-4</c:v>
                </c:pt>
                <c:pt idx="2340">
                  <c:v>6.1481398682589061E-4</c:v>
                </c:pt>
                <c:pt idx="2341">
                  <c:v>6.1472323945559041E-4</c:v>
                </c:pt>
                <c:pt idx="2342">
                  <c:v>6.1466573474807035E-4</c:v>
                </c:pt>
                <c:pt idx="2343">
                  <c:v>6.1460841880207732E-4</c:v>
                </c:pt>
                <c:pt idx="2344">
                  <c:v>6.1455129101497673E-4</c:v>
                </c:pt>
                <c:pt idx="2345">
                  <c:v>6.1449435078598277E-4</c:v>
                </c:pt>
                <c:pt idx="2346">
                  <c:v>6.1443759751615202E-4</c:v>
                </c:pt>
                <c:pt idx="2347">
                  <c:v>6.14381030608379E-4</c:v>
                </c:pt>
                <c:pt idx="2348">
                  <c:v>6.1432464946739032E-4</c:v>
                </c:pt>
                <c:pt idx="2349">
                  <c:v>6.1426845349973978E-4</c:v>
                </c:pt>
                <c:pt idx="2350">
                  <c:v>6.1421244211380276E-4</c:v>
                </c:pt>
                <c:pt idx="2351">
                  <c:v>6.1415661471977121E-4</c:v>
                </c:pt>
                <c:pt idx="2352">
                  <c:v>6.1410097072964838E-4</c:v>
                </c:pt>
                <c:pt idx="2353">
                  <c:v>6.1404550955724343E-4</c:v>
                </c:pt>
                <c:pt idx="2354">
                  <c:v>6.1399023061816651E-4</c:v>
                </c:pt>
                <c:pt idx="2355">
                  <c:v>6.1393513332982323E-4</c:v>
                </c:pt>
                <c:pt idx="2356">
                  <c:v>6.138802171114096E-4</c:v>
                </c:pt>
                <c:pt idx="2357">
                  <c:v>6.1382548138390726E-4</c:v>
                </c:pt>
                <c:pt idx="2358">
                  <c:v>6.1377092557007742E-4</c:v>
                </c:pt>
                <c:pt idx="2359">
                  <c:v>6.1371654909445669E-4</c:v>
                </c:pt>
                <c:pt idx="2360">
                  <c:v>6.1366235138335108E-4</c:v>
                </c:pt>
                <c:pt idx="2361">
                  <c:v>6.1360833186483181E-4</c:v>
                </c:pt>
                <c:pt idx="2362">
                  <c:v>6.1355448996872931E-4</c:v>
                </c:pt>
                <c:pt idx="2363">
                  <c:v>6.1350082512662859E-4</c:v>
                </c:pt>
                <c:pt idx="2364">
                  <c:v>6.1344733677186423E-4</c:v>
                </c:pt>
                <c:pt idx="2365">
                  <c:v>6.1339402433951507E-4</c:v>
                </c:pt>
                <c:pt idx="2366">
                  <c:v>6.1334088726639922E-4</c:v>
                </c:pt>
                <c:pt idx="2367">
                  <c:v>6.1328792499106921E-4</c:v>
                </c:pt>
                <c:pt idx="2368">
                  <c:v>6.1323513695380665E-4</c:v>
                </c:pt>
                <c:pt idx="2369">
                  <c:v>6.1318252259661744E-4</c:v>
                </c:pt>
                <c:pt idx="2370">
                  <c:v>6.1313008136322674E-4</c:v>
                </c:pt>
                <c:pt idx="2371">
                  <c:v>6.130778126990739E-4</c:v>
                </c:pt>
                <c:pt idx="2372">
                  <c:v>6.1302571605130756E-4</c:v>
                </c:pt>
                <c:pt idx="2373">
                  <c:v>6.1297379086878068E-4</c:v>
                </c:pt>
                <c:pt idx="2374">
                  <c:v>6.1292203660204562E-4</c:v>
                </c:pt>
                <c:pt idx="2375">
                  <c:v>6.1287045270334893E-4</c:v>
                </c:pt>
                <c:pt idx="2376">
                  <c:v>6.1281903862662709E-4</c:v>
                </c:pt>
                <c:pt idx="2377">
                  <c:v>6.1276779382750076E-4</c:v>
                </c:pt>
                <c:pt idx="2378">
                  <c:v>6.1271671776327039E-4</c:v>
                </c:pt>
                <c:pt idx="2379">
                  <c:v>6.1266580989291139E-4</c:v>
                </c:pt>
                <c:pt idx="2380">
                  <c:v>6.1261506967706908E-4</c:v>
                </c:pt>
                <c:pt idx="2381">
                  <c:v>6.1256449657805365E-4</c:v>
                </c:pt>
                <c:pt idx="2382">
                  <c:v>6.1251409005983566E-4</c:v>
                </c:pt>
                <c:pt idx="2383">
                  <c:v>6.1246384958804113E-4</c:v>
                </c:pt>
                <c:pt idx="2384">
                  <c:v>6.1241377462994658E-4</c:v>
                </c:pt>
                <c:pt idx="2385">
                  <c:v>6.123638646544742E-4</c:v>
                </c:pt>
                <c:pt idx="2386">
                  <c:v>6.1231411913218749E-4</c:v>
                </c:pt>
                <c:pt idx="2387">
                  <c:v>6.1226453753528576E-4</c:v>
                </c:pt>
                <c:pt idx="2388">
                  <c:v>6.1221511933759985E-4</c:v>
                </c:pt>
                <c:pt idx="2389">
                  <c:v>6.1216586401458754E-4</c:v>
                </c:pt>
                <c:pt idx="2390">
                  <c:v>6.1211677104332804E-4</c:v>
                </c:pt>
                <c:pt idx="2391">
                  <c:v>6.1206783990251819E-4</c:v>
                </c:pt>
                <c:pt idx="2392">
                  <c:v>6.1201907007246703E-4</c:v>
                </c:pt>
                <c:pt idx="2393">
                  <c:v>6.1197046103509138E-4</c:v>
                </c:pt>
                <c:pt idx="2394">
                  <c:v>6.1192201227391137E-4</c:v>
                </c:pt>
                <c:pt idx="2395">
                  <c:v>6.1187372327404523E-4</c:v>
                </c:pt>
                <c:pt idx="2396">
                  <c:v>6.1182559352220489E-4</c:v>
                </c:pt>
                <c:pt idx="2397">
                  <c:v>6.1177762250669157E-4</c:v>
                </c:pt>
                <c:pt idx="2398">
                  <c:v>6.1172980971739078E-4</c:v>
                </c:pt>
                <c:pt idx="2399">
                  <c:v>6.1168215464576777E-4</c:v>
                </c:pt>
                <c:pt idx="2400">
                  <c:v>6.1163465678486283E-4</c:v>
                </c:pt>
                <c:pt idx="2401">
                  <c:v>6.1158731562928705E-4</c:v>
                </c:pt>
                <c:pt idx="2402">
                  <c:v>6.1154013067521744E-4</c:v>
                </c:pt>
                <c:pt idx="2403">
                  <c:v>6.11493101420392E-4</c:v>
                </c:pt>
                <c:pt idx="2404">
                  <c:v>6.1144622736410592E-4</c:v>
                </c:pt>
                <c:pt idx="2405">
                  <c:v>6.1139950800720661E-4</c:v>
                </c:pt>
                <c:pt idx="2406">
                  <c:v>6.1135294285208884E-4</c:v>
                </c:pt>
                <c:pt idx="2407">
                  <c:v>6.1130653140269078E-4</c:v>
                </c:pt>
                <c:pt idx="2408">
                  <c:v>6.1126027316448926E-4</c:v>
                </c:pt>
                <c:pt idx="2409">
                  <c:v>6.1121416764449508E-4</c:v>
                </c:pt>
                <c:pt idx="2410">
                  <c:v>6.1116821435124849E-4</c:v>
                </c:pt>
                <c:pt idx="2411">
                  <c:v>6.1112241279481533E-4</c:v>
                </c:pt>
                <c:pt idx="2412">
                  <c:v>6.1107676248678172E-4</c:v>
                </c:pt>
                <c:pt idx="2413">
                  <c:v>6.1103126294024992E-4</c:v>
                </c:pt>
                <c:pt idx="2414">
                  <c:v>6.1098591366983421E-4</c:v>
                </c:pt>
                <c:pt idx="2415">
                  <c:v>6.1094071419165593E-4</c:v>
                </c:pt>
                <c:pt idx="2416">
                  <c:v>6.1089566402333932E-4</c:v>
                </c:pt>
                <c:pt idx="2417">
                  <c:v>6.1085076268400723E-4</c:v>
                </c:pt>
                <c:pt idx="2418">
                  <c:v>6.1080600969427618E-4</c:v>
                </c:pt>
                <c:pt idx="2419">
                  <c:v>6.1076140457625263E-4</c:v>
                </c:pt>
                <c:pt idx="2420">
                  <c:v>6.1071694685352828E-4</c:v>
                </c:pt>
                <c:pt idx="2421">
                  <c:v>6.1067263605117563E-4</c:v>
                </c:pt>
                <c:pt idx="2422">
                  <c:v>6.1062847169574387E-4</c:v>
                </c:pt>
                <c:pt idx="2423">
                  <c:v>6.1058445331525399E-4</c:v>
                </c:pt>
                <c:pt idx="2424">
                  <c:v>6.1054058043919543E-4</c:v>
                </c:pt>
                <c:pt idx="2425">
                  <c:v>6.1049685259852052E-4</c:v>
                </c:pt>
                <c:pt idx="2426">
                  <c:v>6.1045326932564138E-4</c:v>
                </c:pt>
                <c:pt idx="2427">
                  <c:v>6.1040983015442471E-4</c:v>
                </c:pt>
                <c:pt idx="2428">
                  <c:v>6.1036653462018785E-4</c:v>
                </c:pt>
                <c:pt idx="2429">
                  <c:v>6.1032338225969456E-4</c:v>
                </c:pt>
                <c:pt idx="2430">
                  <c:v>6.1028037261115086E-4</c:v>
                </c:pt>
                <c:pt idx="2431">
                  <c:v>6.1023750521420025E-4</c:v>
                </c:pt>
                <c:pt idx="2432">
                  <c:v>6.1019477960992012E-4</c:v>
                </c:pt>
                <c:pt idx="2433">
                  <c:v>6.1015219534081718E-4</c:v>
                </c:pt>
                <c:pt idx="2434">
                  <c:v>6.1010975195082307E-4</c:v>
                </c:pt>
                <c:pt idx="2435">
                  <c:v>6.1006744898529051E-4</c:v>
                </c:pt>
                <c:pt idx="2436">
                  <c:v>6.1002528599098896E-4</c:v>
                </c:pt>
                <c:pt idx="2437">
                  <c:v>6.0998326251610058E-4</c:v>
                </c:pt>
                <c:pt idx="2438">
                  <c:v>6.0994137811021558E-4</c:v>
                </c:pt>
                <c:pt idx="2439">
                  <c:v>6.0989963232432865E-4</c:v>
                </c:pt>
                <c:pt idx="2440">
                  <c:v>6.098580247108343E-4</c:v>
                </c:pt>
                <c:pt idx="2441">
                  <c:v>6.0981655482352328E-4</c:v>
                </c:pt>
                <c:pt idx="2442">
                  <c:v>6.097752222175779E-4</c:v>
                </c:pt>
                <c:pt idx="2443">
                  <c:v>6.0973402644956814E-4</c:v>
                </c:pt>
                <c:pt idx="2444">
                  <c:v>6.0969296707744764E-4</c:v>
                </c:pt>
                <c:pt idx="2445">
                  <c:v>6.0965204366054948E-4</c:v>
                </c:pt>
                <c:pt idx="2446">
                  <c:v>6.0961125575958216E-4</c:v>
                </c:pt>
                <c:pt idx="2447">
                  <c:v>6.0957060293662536E-4</c:v>
                </c:pt>
                <c:pt idx="2448">
                  <c:v>6.0953008475512626E-4</c:v>
                </c:pt>
                <c:pt idx="2449">
                  <c:v>6.0948970077989489E-4</c:v>
                </c:pt>
                <c:pt idx="2450">
                  <c:v>6.0944945057710067E-4</c:v>
                </c:pt>
                <c:pt idx="2451">
                  <c:v>6.0940933371426813E-4</c:v>
                </c:pt>
                <c:pt idx="2452">
                  <c:v>6.0936934976027284E-4</c:v>
                </c:pt>
                <c:pt idx="2453">
                  <c:v>6.0932949828533761E-4</c:v>
                </c:pt>
                <c:pt idx="2454">
                  <c:v>6.0928977886102814E-4</c:v>
                </c:pt>
                <c:pt idx="2455">
                  <c:v>6.0925019106024942E-4</c:v>
                </c:pt>
                <c:pt idx="2456">
                  <c:v>6.0921073445724134E-4</c:v>
                </c:pt>
                <c:pt idx="2457">
                  <c:v>6.0917140862757539E-4</c:v>
                </c:pt>
                <c:pt idx="2458">
                  <c:v>6.0913221314814981E-4</c:v>
                </c:pt>
                <c:pt idx="2459">
                  <c:v>6.0909314759718654E-4</c:v>
                </c:pt>
                <c:pt idx="2460">
                  <c:v>6.0905421155422643E-4</c:v>
                </c:pt>
                <c:pt idx="2461">
                  <c:v>6.0901540460012616E-4</c:v>
                </c:pt>
                <c:pt idx="2462">
                  <c:v>6.0897672631705371E-4</c:v>
                </c:pt>
                <c:pt idx="2463">
                  <c:v>6.0893817628848474E-4</c:v>
                </c:pt>
                <c:pt idx="2464">
                  <c:v>6.0889975409919854E-4</c:v>
                </c:pt>
                <c:pt idx="2465">
                  <c:v>6.0886145933527439E-4</c:v>
                </c:pt>
                <c:pt idx="2466">
                  <c:v>6.0882329158408748E-4</c:v>
                </c:pt>
                <c:pt idx="2467">
                  <c:v>6.0878525043430505E-4</c:v>
                </c:pt>
                <c:pt idx="2468">
                  <c:v>6.0874733547588273E-4</c:v>
                </c:pt>
                <c:pt idx="2469">
                  <c:v>6.0870954630006045E-4</c:v>
                </c:pt>
                <c:pt idx="2470">
                  <c:v>6.0867188249935894E-4</c:v>
                </c:pt>
                <c:pt idx="2471">
                  <c:v>6.0863434366757556E-4</c:v>
                </c:pt>
                <c:pt idx="2472">
                  <c:v>6.0859692939978075E-4</c:v>
                </c:pt>
                <c:pt idx="2473">
                  <c:v>6.0855963929231402E-4</c:v>
                </c:pt>
                <c:pt idx="2474">
                  <c:v>6.0852247294278044E-4</c:v>
                </c:pt>
                <c:pt idx="2475">
                  <c:v>6.0848542995004678E-4</c:v>
                </c:pt>
                <c:pt idx="2476">
                  <c:v>6.0844850991423729E-4</c:v>
                </c:pt>
                <c:pt idx="2477">
                  <c:v>6.0841171243673081E-4</c:v>
                </c:pt>
                <c:pt idx="2478">
                  <c:v>6.0837503712015632E-4</c:v>
                </c:pt>
                <c:pt idx="2479">
                  <c:v>6.0833848356838937E-4</c:v>
                </c:pt>
                <c:pt idx="2480">
                  <c:v>6.0830205138654857E-4</c:v>
                </c:pt>
                <c:pt idx="2481">
                  <c:v>6.0826574018099178E-4</c:v>
                </c:pt>
                <c:pt idx="2482">
                  <c:v>6.0822954955931218E-4</c:v>
                </c:pt>
                <c:pt idx="2483">
                  <c:v>6.0819347913033494E-4</c:v>
                </c:pt>
                <c:pt idx="2484">
                  <c:v>6.0815752850411331E-4</c:v>
                </c:pt>
                <c:pt idx="2485">
                  <c:v>6.0812169729192493E-4</c:v>
                </c:pt>
                <c:pt idx="2486">
                  <c:v>6.0808598510626822E-4</c:v>
                </c:pt>
                <c:pt idx="2487">
                  <c:v>6.0805039156085899E-4</c:v>
                </c:pt>
                <c:pt idx="2488">
                  <c:v>6.0801491627062625E-4</c:v>
                </c:pt>
                <c:pt idx="2489">
                  <c:v>6.0797955885170919E-4</c:v>
                </c:pt>
                <c:pt idx="2490">
                  <c:v>6.0794431892145285E-4</c:v>
                </c:pt>
                <c:pt idx="2491">
                  <c:v>6.0790919609840521E-4</c:v>
                </c:pt>
                <c:pt idx="2492">
                  <c:v>6.0787419000231336E-4</c:v>
                </c:pt>
                <c:pt idx="2493">
                  <c:v>6.0783930025411974E-4</c:v>
                </c:pt>
                <c:pt idx="2494">
                  <c:v>6.0780452647595841E-4</c:v>
                </c:pt>
                <c:pt idx="2495">
                  <c:v>6.0776986829115206E-4</c:v>
                </c:pt>
                <c:pt idx="2496">
                  <c:v>6.0773532532420798E-4</c:v>
                </c:pt>
                <c:pt idx="2497">
                  <c:v>6.0770089720081481E-4</c:v>
                </c:pt>
                <c:pt idx="2498">
                  <c:v>6.076665835478385E-4</c:v>
                </c:pt>
                <c:pt idx="2499">
                  <c:v>6.0763238399331944E-4</c:v>
                </c:pt>
                <c:pt idx="2500">
                  <c:v>6.0759829816646829E-4</c:v>
                </c:pt>
                <c:pt idx="2501">
                  <c:v>6.0756432569766317E-4</c:v>
                </c:pt>
                <c:pt idx="2502">
                  <c:v>6.0753046621844547E-4</c:v>
                </c:pt>
                <c:pt idx="2503">
                  <c:v>6.0749671936151687E-4</c:v>
                </c:pt>
                <c:pt idx="2504">
                  <c:v>6.0746308476073536E-4</c:v>
                </c:pt>
                <c:pt idx="2505">
                  <c:v>6.0742956205111229E-4</c:v>
                </c:pt>
                <c:pt idx="2506">
                  <c:v>6.0739615086880861E-4</c:v>
                </c:pt>
                <c:pt idx="2507">
                  <c:v>6.0736285085113148E-4</c:v>
                </c:pt>
                <c:pt idx="2508">
                  <c:v>6.0732966163653092E-4</c:v>
                </c:pt>
                <c:pt idx="2509">
                  <c:v>6.0729658286459601E-4</c:v>
                </c:pt>
                <c:pt idx="2510">
                  <c:v>6.0726361417605195E-4</c:v>
                </c:pt>
                <c:pt idx="2511">
                  <c:v>6.0723075521275632E-4</c:v>
                </c:pt>
                <c:pt idx="2512">
                  <c:v>6.0719800561769596E-4</c:v>
                </c:pt>
                <c:pt idx="2513">
                  <c:v>6.0716536503498304E-4</c:v>
                </c:pt>
                <c:pt idx="2514">
                  <c:v>6.0713283310985229E-4</c:v>
                </c:pt>
                <c:pt idx="2515">
                  <c:v>6.0710040948865735E-4</c:v>
                </c:pt>
                <c:pt idx="2516">
                  <c:v>6.0706809381886728E-4</c:v>
                </c:pt>
                <c:pt idx="2517">
                  <c:v>6.0703588574906352E-4</c:v>
                </c:pt>
                <c:pt idx="2518">
                  <c:v>6.0700378492893603E-4</c:v>
                </c:pt>
                <c:pt idx="2519">
                  <c:v>6.0697179100928052E-4</c:v>
                </c:pt>
                <c:pt idx="2520">
                  <c:v>6.0693990364199481E-4</c:v>
                </c:pt>
                <c:pt idx="2521">
                  <c:v>6.0690812248007553E-4</c:v>
                </c:pt>
                <c:pt idx="2522">
                  <c:v>6.0687644717761493E-4</c:v>
                </c:pt>
                <c:pt idx="2523">
                  <c:v>6.0684487738979726E-4</c:v>
                </c:pt>
                <c:pt idx="2524">
                  <c:v>6.0681341277289593E-4</c:v>
                </c:pt>
                <c:pt idx="2525">
                  <c:v>6.067820529842698E-4</c:v>
                </c:pt>
                <c:pt idx="2526">
                  <c:v>6.0675079768236035E-4</c:v>
                </c:pt>
                <c:pt idx="2527">
                  <c:v>6.0671964652668812E-4</c:v>
                </c:pt>
                <c:pt idx="2528">
                  <c:v>6.0668859917784913E-4</c:v>
                </c:pt>
                <c:pt idx="2529">
                  <c:v>6.0665765529751246E-4</c:v>
                </c:pt>
                <c:pt idx="2530">
                  <c:v>6.0662681454841621E-4</c:v>
                </c:pt>
                <c:pt idx="2531">
                  <c:v>6.0659607659436501E-4</c:v>
                </c:pt>
                <c:pt idx="2532">
                  <c:v>6.0656544110022589E-4</c:v>
                </c:pt>
                <c:pt idx="2533">
                  <c:v>6.065349077319258E-4</c:v>
                </c:pt>
                <c:pt idx="2534">
                  <c:v>6.0650447615644848E-4</c:v>
                </c:pt>
                <c:pt idx="2535">
                  <c:v>6.0646982143152447E-4</c:v>
                </c:pt>
                <c:pt idx="2536">
                  <c:v>6.0643960686703564E-4</c:v>
                </c:pt>
                <c:pt idx="2537">
                  <c:v>6.0640949305558846E-4</c:v>
                </c:pt>
                <c:pt idx="2538">
                  <c:v>6.0637947966850944E-4</c:v>
                </c:pt>
                <c:pt idx="2539">
                  <c:v>6.0634956637816491E-4</c:v>
                </c:pt>
                <c:pt idx="2540">
                  <c:v>6.0631975285795872E-4</c:v>
                </c:pt>
                <c:pt idx="2541">
                  <c:v>6.0629003878232826E-4</c:v>
                </c:pt>
                <c:pt idx="2542">
                  <c:v>6.0626042382674178E-4</c:v>
                </c:pt>
                <c:pt idx="2543">
                  <c:v>6.0623090766769516E-4</c:v>
                </c:pt>
                <c:pt idx="2544">
                  <c:v>6.0620148998270871E-4</c:v>
                </c:pt>
                <c:pt idx="2545">
                  <c:v>6.0617217045032419E-4</c:v>
                </c:pt>
                <c:pt idx="2546">
                  <c:v>6.0614294875010165E-4</c:v>
                </c:pt>
                <c:pt idx="2547">
                  <c:v>6.0611382456261657E-4</c:v>
                </c:pt>
                <c:pt idx="2548">
                  <c:v>6.0608479756945612E-4</c:v>
                </c:pt>
                <c:pt idx="2549">
                  <c:v>6.0605586745321699E-4</c:v>
                </c:pt>
                <c:pt idx="2550">
                  <c:v>6.0602703389750164E-4</c:v>
                </c:pt>
                <c:pt idx="2551">
                  <c:v>6.0599829658691557E-4</c:v>
                </c:pt>
                <c:pt idx="2552">
                  <c:v>6.0596965520706432E-4</c:v>
                </c:pt>
                <c:pt idx="2553">
                  <c:v>6.0594110944455003E-4</c:v>
                </c:pt>
                <c:pt idx="2554">
                  <c:v>6.0591265898696895E-4</c:v>
                </c:pt>
                <c:pt idx="2555">
                  <c:v>6.0588430352290809E-4</c:v>
                </c:pt>
                <c:pt idx="2556">
                  <c:v>6.0585604274194225E-4</c:v>
                </c:pt>
                <c:pt idx="2557">
                  <c:v>6.0582787633463113E-4</c:v>
                </c:pt>
                <c:pt idx="2558">
                  <c:v>6.0579980399251619E-4</c:v>
                </c:pt>
                <c:pt idx="2559">
                  <c:v>6.057718254081179E-4</c:v>
                </c:pt>
                <c:pt idx="2560">
                  <c:v>6.0574394027493241E-4</c:v>
                </c:pt>
                <c:pt idx="2561">
                  <c:v>6.0571614828742895E-4</c:v>
                </c:pt>
                <c:pt idx="2562">
                  <c:v>6.0568844914104668E-4</c:v>
                </c:pt>
                <c:pt idx="2563">
                  <c:v>6.0566084253219174E-4</c:v>
                </c:pt>
                <c:pt idx="2564">
                  <c:v>6.0563332815823426E-4</c:v>
                </c:pt>
                <c:pt idx="2565">
                  <c:v>6.0560590571750571E-4</c:v>
                </c:pt>
                <c:pt idx="2566">
                  <c:v>6.0557857490929558E-4</c:v>
                </c:pt>
                <c:pt idx="2567">
                  <c:v>6.0555133543384863E-4</c:v>
                </c:pt>
                <c:pt idx="2568">
                  <c:v>6.0552418699236221E-4</c:v>
                </c:pt>
                <c:pt idx="2569">
                  <c:v>6.0549712928698301E-4</c:v>
                </c:pt>
                <c:pt idx="2570">
                  <c:v>6.0547016202080431E-4</c:v>
                </c:pt>
                <c:pt idx="2571">
                  <c:v>6.0544328489786311E-4</c:v>
                </c:pt>
                <c:pt idx="2572">
                  <c:v>6.0541649762313736E-4</c:v>
                </c:pt>
                <c:pt idx="2573">
                  <c:v>6.0538979990254287E-4</c:v>
                </c:pt>
                <c:pt idx="2574">
                  <c:v>6.0536319144293056E-4</c:v>
                </c:pt>
                <c:pt idx="2575">
                  <c:v>6.0533667195208365E-4</c:v>
                </c:pt>
                <c:pt idx="2576">
                  <c:v>6.0531024113871464E-4</c:v>
                </c:pt>
                <c:pt idx="2577">
                  <c:v>6.0528389871246293E-4</c:v>
                </c:pt>
                <c:pt idx="2578">
                  <c:v>6.052576443838914E-4</c:v>
                </c:pt>
                <c:pt idx="2579">
                  <c:v>6.052314778644839E-4</c:v>
                </c:pt>
                <c:pt idx="2580">
                  <c:v>6.0520539886664245E-4</c:v>
                </c:pt>
                <c:pt idx="2581">
                  <c:v>6.0517940710368449E-4</c:v>
                </c:pt>
                <c:pt idx="2582">
                  <c:v>6.0515350228983981E-4</c:v>
                </c:pt>
                <c:pt idx="2583">
                  <c:v>6.0512768414024815E-4</c:v>
                </c:pt>
                <c:pt idx="2584">
                  <c:v>6.0510195237095589E-4</c:v>
                </c:pt>
                <c:pt idx="2585">
                  <c:v>6.0507630669891406E-4</c:v>
                </c:pt>
                <c:pt idx="2586">
                  <c:v>6.0505074684197486E-4</c:v>
                </c:pt>
                <c:pt idx="2587">
                  <c:v>6.050216402958739E-4</c:v>
                </c:pt>
                <c:pt idx="2588">
                  <c:v>6.0499626338252608E-4</c:v>
                </c:pt>
                <c:pt idx="2589">
                  <c:v>6.0497097140336858E-4</c:v>
                </c:pt>
                <c:pt idx="2590">
                  <c:v>6.0494576407995877E-4</c:v>
                </c:pt>
                <c:pt idx="2591">
                  <c:v>6.0492064113474154E-4</c:v>
                </c:pt>
                <c:pt idx="2592">
                  <c:v>6.0489560229104651E-4</c:v>
                </c:pt>
                <c:pt idx="2593">
                  <c:v>6.0487064727308493E-4</c:v>
                </c:pt>
                <c:pt idx="2594">
                  <c:v>6.048457758059476E-4</c:v>
                </c:pt>
                <c:pt idx="2595">
                  <c:v>6.0482098761560155E-4</c:v>
                </c:pt>
                <c:pt idx="2596">
                  <c:v>6.0479628242888789E-4</c:v>
                </c:pt>
                <c:pt idx="2597">
                  <c:v>6.0477165997351891E-4</c:v>
                </c:pt>
                <c:pt idx="2598">
                  <c:v>6.0474711997807531E-4</c:v>
                </c:pt>
                <c:pt idx="2599">
                  <c:v>6.0472266217200389E-4</c:v>
                </c:pt>
                <c:pt idx="2600">
                  <c:v>6.0469828628561411E-4</c:v>
                </c:pt>
                <c:pt idx="2601">
                  <c:v>6.0467399205007665E-4</c:v>
                </c:pt>
                <c:pt idx="2602">
                  <c:v>6.0464977919741977E-4</c:v>
                </c:pt>
                <c:pt idx="2603">
                  <c:v>6.0462564746052694E-4</c:v>
                </c:pt>
                <c:pt idx="2604">
                  <c:v>6.0460159657313461E-4</c:v>
                </c:pt>
                <c:pt idx="2605">
                  <c:v>6.0457762626982888E-4</c:v>
                </c:pt>
                <c:pt idx="2606">
                  <c:v>6.0455373628604361E-4</c:v>
                </c:pt>
                <c:pt idx="2607">
                  <c:v>6.0452992635805745E-4</c:v>
                </c:pt>
                <c:pt idx="2608">
                  <c:v>6.045061962229914E-4</c:v>
                </c:pt>
                <c:pt idx="2609">
                  <c:v>6.0448254561880571E-4</c:v>
                </c:pt>
                <c:pt idx="2610">
                  <c:v>6.044589742842983E-4</c:v>
                </c:pt>
                <c:pt idx="2611">
                  <c:v>6.0443548195910127E-4</c:v>
                </c:pt>
                <c:pt idx="2612">
                  <c:v>6.0441206838367874E-4</c:v>
                </c:pt>
                <c:pt idx="2613">
                  <c:v>6.0438873329932423E-4</c:v>
                </c:pt>
                <c:pt idx="2614">
                  <c:v>6.043654764481581E-4</c:v>
                </c:pt>
                <c:pt idx="2615">
                  <c:v>6.0434229757312522E-4</c:v>
                </c:pt>
                <c:pt idx="2616">
                  <c:v>6.0431919641799209E-4</c:v>
                </c:pt>
                <c:pt idx="2617">
                  <c:v>6.0429617272734451E-4</c:v>
                </c:pt>
                <c:pt idx="2618">
                  <c:v>6.0427322624658484E-4</c:v>
                </c:pt>
                <c:pt idx="2619">
                  <c:v>6.0425035672193007E-4</c:v>
                </c:pt>
                <c:pt idx="2620">
                  <c:v>6.0422756390040851E-4</c:v>
                </c:pt>
                <c:pt idx="2621">
                  <c:v>6.0420484752985804E-4</c:v>
                </c:pt>
                <c:pt idx="2622">
                  <c:v>6.0418220735892309E-4</c:v>
                </c:pt>
                <c:pt idx="2623">
                  <c:v>6.0415964313705224E-4</c:v>
                </c:pt>
                <c:pt idx="2624">
                  <c:v>6.0413715461449637E-4</c:v>
                </c:pt>
                <c:pt idx="2625">
                  <c:v>6.0411474154230499E-4</c:v>
                </c:pt>
                <c:pt idx="2626">
                  <c:v>6.0409240367232493E-4</c:v>
                </c:pt>
                <c:pt idx="2627">
                  <c:v>6.040701407571973E-4</c:v>
                </c:pt>
                <c:pt idx="2628">
                  <c:v>6.0404795255035535E-4</c:v>
                </c:pt>
                <c:pt idx="2629">
                  <c:v>6.0402583880602139E-4</c:v>
                </c:pt>
                <c:pt idx="2630">
                  <c:v>6.040037992792052E-4</c:v>
                </c:pt>
                <c:pt idx="2631">
                  <c:v>6.0398183372570129E-4</c:v>
                </c:pt>
                <c:pt idx="2632">
                  <c:v>6.03959941902086E-4</c:v>
                </c:pt>
                <c:pt idx="2633">
                  <c:v>6.0393812356571597E-4</c:v>
                </c:pt>
                <c:pt idx="2634">
                  <c:v>6.03916378474725E-4</c:v>
                </c:pt>
                <c:pt idx="2635">
                  <c:v>6.0389470638802197E-4</c:v>
                </c:pt>
                <c:pt idx="2636">
                  <c:v>6.0387310706528849E-4</c:v>
                </c:pt>
                <c:pt idx="2637">
                  <c:v>6.0385158026697626E-4</c:v>
                </c:pt>
                <c:pt idx="2638">
                  <c:v>6.0383012575430494E-4</c:v>
                </c:pt>
                <c:pt idx="2639">
                  <c:v>6.0380569451899181E-4</c:v>
                </c:pt>
                <c:pt idx="2640">
                  <c:v>6.0378439410362311E-4</c:v>
                </c:pt>
                <c:pt idx="2641">
                  <c:v>6.037631652284158E-4</c:v>
                </c:pt>
                <c:pt idx="2642">
                  <c:v>6.0374200765774542E-4</c:v>
                </c:pt>
                <c:pt idx="2643">
                  <c:v>6.0372092115674352E-4</c:v>
                </c:pt>
                <c:pt idx="2644">
                  <c:v>6.036999054912953E-4</c:v>
                </c:pt>
                <c:pt idx="2645">
                  <c:v>6.0367896042803665E-4</c:v>
                </c:pt>
                <c:pt idx="2646">
                  <c:v>6.0365808573435253E-4</c:v>
                </c:pt>
                <c:pt idx="2647">
                  <c:v>6.0363728117837428E-4</c:v>
                </c:pt>
                <c:pt idx="2648">
                  <c:v>6.0361654652897731E-4</c:v>
                </c:pt>
                <c:pt idx="2649">
                  <c:v>6.0359588155577918E-4</c:v>
                </c:pt>
                <c:pt idx="2650">
                  <c:v>6.0357528602913687E-4</c:v>
                </c:pt>
                <c:pt idx="2651">
                  <c:v>6.035547597201445E-4</c:v>
                </c:pt>
                <c:pt idx="2652">
                  <c:v>6.0352264339107772E-4</c:v>
                </c:pt>
                <c:pt idx="2653">
                  <c:v>6.0350229402436715E-4</c:v>
                </c:pt>
                <c:pt idx="2654">
                  <c:v>6.0348201306377035E-4</c:v>
                </c:pt>
                <c:pt idx="2655">
                  <c:v>6.0346180028372309E-4</c:v>
                </c:pt>
                <c:pt idx="2656">
                  <c:v>6.0344165545938569E-4</c:v>
                </c:pt>
                <c:pt idx="2657">
                  <c:v>6.0342157836664129E-4</c:v>
                </c:pt>
                <c:pt idx="2658">
                  <c:v>6.0340156878209276E-4</c:v>
                </c:pt>
                <c:pt idx="2659">
                  <c:v>6.0338162648306123E-4</c:v>
                </c:pt>
                <c:pt idx="2660">
                  <c:v>6.0336175124758352E-4</c:v>
                </c:pt>
                <c:pt idx="2661">
                  <c:v>6.0334194285440986E-4</c:v>
                </c:pt>
                <c:pt idx="2662">
                  <c:v>6.0332220108300202E-4</c:v>
                </c:pt>
                <c:pt idx="2663">
                  <c:v>6.0330252571353044E-4</c:v>
                </c:pt>
                <c:pt idx="2664">
                  <c:v>6.0328291652687297E-4</c:v>
                </c:pt>
                <c:pt idx="2665">
                  <c:v>6.0326337330461187E-4</c:v>
                </c:pt>
                <c:pt idx="2666">
                  <c:v>6.0324389582903199E-4</c:v>
                </c:pt>
                <c:pt idx="2667">
                  <c:v>6.0322448388311866E-4</c:v>
                </c:pt>
                <c:pt idx="2668">
                  <c:v>6.032051372505551E-4</c:v>
                </c:pt>
                <c:pt idx="2669">
                  <c:v>6.0318585571572073E-4</c:v>
                </c:pt>
                <c:pt idx="2670">
                  <c:v>6.0316663906368904E-4</c:v>
                </c:pt>
                <c:pt idx="2671">
                  <c:v>6.0314748708022484E-4</c:v>
                </c:pt>
                <c:pt idx="2672">
                  <c:v>6.0312839955178269E-4</c:v>
                </c:pt>
                <c:pt idx="2673">
                  <c:v>6.0310937626550443E-4</c:v>
                </c:pt>
                <c:pt idx="2674">
                  <c:v>6.0309041700921744E-4</c:v>
                </c:pt>
                <c:pt idx="2675">
                  <c:v>6.0307152157143204E-4</c:v>
                </c:pt>
                <c:pt idx="2676">
                  <c:v>6.0305268974133964E-4</c:v>
                </c:pt>
                <c:pt idx="2677">
                  <c:v>6.0303392130881049E-4</c:v>
                </c:pt>
                <c:pt idx="2678">
                  <c:v>6.0301521606439179E-4</c:v>
                </c:pt>
                <c:pt idx="2679">
                  <c:v>6.0299657379930534E-4</c:v>
                </c:pt>
                <c:pt idx="2680">
                  <c:v>6.0297799430544558E-4</c:v>
                </c:pt>
                <c:pt idx="2681">
                  <c:v>6.0295947737537753E-4</c:v>
                </c:pt>
                <c:pt idx="2682">
                  <c:v>6.0294102280233442E-4</c:v>
                </c:pt>
                <c:pt idx="2683">
                  <c:v>6.0292263038021611E-4</c:v>
                </c:pt>
                <c:pt idx="2684">
                  <c:v>6.0290429990358658E-4</c:v>
                </c:pt>
                <c:pt idx="2685">
                  <c:v>6.0288603116767203E-4</c:v>
                </c:pt>
                <c:pt idx="2686">
                  <c:v>6.0286782396835892E-4</c:v>
                </c:pt>
                <c:pt idx="2687">
                  <c:v>6.0284967810219161E-4</c:v>
                </c:pt>
                <c:pt idx="2688">
                  <c:v>6.0283159336637086E-4</c:v>
                </c:pt>
                <c:pt idx="2689">
                  <c:v>6.0281356955875108E-4</c:v>
                </c:pt>
                <c:pt idx="2690">
                  <c:v>6.027956064778387E-4</c:v>
                </c:pt>
                <c:pt idx="2691">
                  <c:v>6.0277770392279037E-4</c:v>
                </c:pt>
                <c:pt idx="2692">
                  <c:v>6.0275986169341033E-4</c:v>
                </c:pt>
                <c:pt idx="2693">
                  <c:v>6.02742079590149E-4</c:v>
                </c:pt>
                <c:pt idx="2694">
                  <c:v>6.027243574141005E-4</c:v>
                </c:pt>
                <c:pt idx="2695">
                  <c:v>6.0270669496700099E-4</c:v>
                </c:pt>
                <c:pt idx="2696">
                  <c:v>6.0268909205122634E-4</c:v>
                </c:pt>
                <c:pt idx="2697">
                  <c:v>6.0267154846979035E-4</c:v>
                </c:pt>
                <c:pt idx="2698">
                  <c:v>6.0265406402634292E-4</c:v>
                </c:pt>
                <c:pt idx="2699">
                  <c:v>6.0263663852516756E-4</c:v>
                </c:pt>
                <c:pt idx="2700">
                  <c:v>6.0261927177117998E-4</c:v>
                </c:pt>
                <c:pt idx="2701">
                  <c:v>6.0260196356992581E-4</c:v>
                </c:pt>
                <c:pt idx="2702">
                  <c:v>6.0258471372757864E-4</c:v>
                </c:pt>
                <c:pt idx="2703">
                  <c:v>6.0256752205093799E-4</c:v>
                </c:pt>
                <c:pt idx="2704">
                  <c:v>6.0255038834742766E-4</c:v>
                </c:pt>
                <c:pt idx="2705">
                  <c:v>6.0253331242509365E-4</c:v>
                </c:pt>
                <c:pt idx="2706">
                  <c:v>6.0251629409260193E-4</c:v>
                </c:pt>
                <c:pt idx="2707">
                  <c:v>6.024993331592369E-4</c:v>
                </c:pt>
                <c:pt idx="2708">
                  <c:v>6.0248242943489931E-4</c:v>
                </c:pt>
                <c:pt idx="2709">
                  <c:v>6.0246558273010435E-4</c:v>
                </c:pt>
                <c:pt idx="2710">
                  <c:v>6.0244879285597955E-4</c:v>
                </c:pt>
                <c:pt idx="2711">
                  <c:v>6.0243205962426307E-4</c:v>
                </c:pt>
                <c:pt idx="2712">
                  <c:v>6.0241538284730185E-4</c:v>
                </c:pt>
                <c:pt idx="2713">
                  <c:v>6.0239876233804954E-4</c:v>
                </c:pt>
                <c:pt idx="2714">
                  <c:v>6.0238219791006479E-4</c:v>
                </c:pt>
                <c:pt idx="2715">
                  <c:v>6.0236568937750907E-4</c:v>
                </c:pt>
                <c:pt idx="2716">
                  <c:v>6.023492365551449E-4</c:v>
                </c:pt>
                <c:pt idx="2717">
                  <c:v>6.0233283925833418E-4</c:v>
                </c:pt>
                <c:pt idx="2718">
                  <c:v>6.023164973030363E-4</c:v>
                </c:pt>
                <c:pt idx="2719">
                  <c:v>6.0230021050580577E-4</c:v>
                </c:pt>
                <c:pt idx="2720">
                  <c:v>6.0228397868379092E-4</c:v>
                </c:pt>
                <c:pt idx="2721">
                  <c:v>6.0226780165473183E-4</c:v>
                </c:pt>
                <c:pt idx="2722">
                  <c:v>6.022516792369585E-4</c:v>
                </c:pt>
                <c:pt idx="2723">
                  <c:v>6.0223561124938911E-4</c:v>
                </c:pt>
                <c:pt idx="2724">
                  <c:v>6.0221959751152764E-4</c:v>
                </c:pt>
                <c:pt idx="2725">
                  <c:v>6.0220363784346299E-4</c:v>
                </c:pt>
                <c:pt idx="2726">
                  <c:v>6.0218773206586638E-4</c:v>
                </c:pt>
                <c:pt idx="2727">
                  <c:v>6.0217187999998963E-4</c:v>
                </c:pt>
                <c:pt idx="2728">
                  <c:v>6.0215608146766385E-4</c:v>
                </c:pt>
                <c:pt idx="2729">
                  <c:v>6.0214033629129671E-4</c:v>
                </c:pt>
                <c:pt idx="2730">
                  <c:v>6.0212464429387172E-4</c:v>
                </c:pt>
                <c:pt idx="2731">
                  <c:v>6.0210900529894561E-4</c:v>
                </c:pt>
                <c:pt idx="2732">
                  <c:v>6.0209341913064669E-4</c:v>
                </c:pt>
                <c:pt idx="2733">
                  <c:v>6.0207788561367367E-4</c:v>
                </c:pt>
                <c:pt idx="2734">
                  <c:v>6.0206240457329272E-4</c:v>
                </c:pt>
                <c:pt idx="2735">
                  <c:v>6.0204697583533676E-4</c:v>
                </c:pt>
                <c:pt idx="2736">
                  <c:v>6.0203159922620321E-4</c:v>
                </c:pt>
                <c:pt idx="2737">
                  <c:v>6.0201627457285233E-4</c:v>
                </c:pt>
                <c:pt idx="2738">
                  <c:v>6.0200100170280512E-4</c:v>
                </c:pt>
                <c:pt idx="2739">
                  <c:v>6.0198578044414223E-4</c:v>
                </c:pt>
                <c:pt idx="2740">
                  <c:v>6.0197061062550162E-4</c:v>
                </c:pt>
                <c:pt idx="2741">
                  <c:v>6.0195549207607687E-4</c:v>
                </c:pt>
                <c:pt idx="2742">
                  <c:v>6.0194042462561595E-4</c:v>
                </c:pt>
                <c:pt idx="2743">
                  <c:v>6.0192540810441876E-4</c:v>
                </c:pt>
                <c:pt idx="2744">
                  <c:v>6.0191044234333599E-4</c:v>
                </c:pt>
                <c:pt idx="2745">
                  <c:v>6.0189552717376696E-4</c:v>
                </c:pt>
                <c:pt idx="2746">
                  <c:v>6.0188066242765814E-4</c:v>
                </c:pt>
                <c:pt idx="2747">
                  <c:v>6.0186584793750139E-4</c:v>
                </c:pt>
                <c:pt idx="2748">
                  <c:v>6.018510835363324E-4</c:v>
                </c:pt>
                <c:pt idx="2749">
                  <c:v>6.018363690577284E-4</c:v>
                </c:pt>
                <c:pt idx="2750">
                  <c:v>6.0182170433580723E-4</c:v>
                </c:pt>
                <c:pt idx="2751">
                  <c:v>6.0180708920522523E-4</c:v>
                </c:pt>
                <c:pt idx="2752">
                  <c:v>6.0179252350117543E-4</c:v>
                </c:pt>
                <c:pt idx="2753">
                  <c:v>6.0177800705938614E-4</c:v>
                </c:pt>
                <c:pt idx="2754">
                  <c:v>6.0176353971611919E-4</c:v>
                </c:pt>
                <c:pt idx="2755">
                  <c:v>6.0174912130816821E-4</c:v>
                </c:pt>
                <c:pt idx="2756">
                  <c:v>6.0173475167285692E-4</c:v>
                </c:pt>
                <c:pt idx="2757">
                  <c:v>6.0172043064803755E-4</c:v>
                </c:pt>
                <c:pt idx="2758">
                  <c:v>6.0170615807208908E-4</c:v>
                </c:pt>
                <c:pt idx="2759">
                  <c:v>6.0169193378391576E-4</c:v>
                </c:pt>
                <c:pt idx="2760">
                  <c:v>6.0167775762294518E-4</c:v>
                </c:pt>
                <c:pt idx="2761">
                  <c:v>6.0166362942912688E-4</c:v>
                </c:pt>
                <c:pt idx="2762">
                  <c:v>6.0164954904293069E-4</c:v>
                </c:pt>
                <c:pt idx="2763">
                  <c:v>6.0163551630534472E-4</c:v>
                </c:pt>
                <c:pt idx="2764">
                  <c:v>6.0162153105787432E-4</c:v>
                </c:pt>
                <c:pt idx="2765">
                  <c:v>6.0160759314254006E-4</c:v>
                </c:pt>
                <c:pt idx="2766">
                  <c:v>6.0159370240187612E-4</c:v>
                </c:pt>
                <c:pt idx="2767">
                  <c:v>6.0157985867892883E-4</c:v>
                </c:pt>
                <c:pt idx="2768">
                  <c:v>6.0156606181725487E-4</c:v>
                </c:pt>
                <c:pt idx="2769">
                  <c:v>6.0155231166091993E-4</c:v>
                </c:pt>
                <c:pt idx="2770">
                  <c:v>6.0153860805449682E-4</c:v>
                </c:pt>
                <c:pt idx="2771">
                  <c:v>6.0152495084306399E-4</c:v>
                </c:pt>
                <c:pt idx="2772">
                  <c:v>6.0151133987220405E-4</c:v>
                </c:pt>
                <c:pt idx="2773">
                  <c:v>6.0149777498800204E-4</c:v>
                </c:pt>
                <c:pt idx="2774">
                  <c:v>6.0148425603704367E-4</c:v>
                </c:pt>
                <c:pt idx="2775">
                  <c:v>6.0147078286641416E-4</c:v>
                </c:pt>
                <c:pt idx="2776">
                  <c:v>6.0145735532369648E-4</c:v>
                </c:pt>
                <c:pt idx="2777">
                  <c:v>6.014439732569696E-4</c:v>
                </c:pt>
                <c:pt idx="2778">
                  <c:v>6.0143063651480714E-4</c:v>
                </c:pt>
                <c:pt idx="2779">
                  <c:v>6.0141734494627579E-4</c:v>
                </c:pt>
                <c:pt idx="2780">
                  <c:v>6.0140409840093371E-4</c:v>
                </c:pt>
                <c:pt idx="2781">
                  <c:v>6.0139089672882882E-4</c:v>
                </c:pt>
                <c:pt idx="2782">
                  <c:v>6.0137773978049766E-4</c:v>
                </c:pt>
                <c:pt idx="2783">
                  <c:v>6.0136462740696336E-4</c:v>
                </c:pt>
                <c:pt idx="2784">
                  <c:v>6.0135155945973458E-4</c:v>
                </c:pt>
                <c:pt idx="2785">
                  <c:v>6.0133853579080352E-4</c:v>
                </c:pt>
                <c:pt idx="2786">
                  <c:v>6.0132555625264463E-4</c:v>
                </c:pt>
                <c:pt idx="2787">
                  <c:v>6.0131262069821321E-4</c:v>
                </c:pt>
                <c:pt idx="2788">
                  <c:v>6.0129972898094377E-4</c:v>
                </c:pt>
                <c:pt idx="2789">
                  <c:v>6.0128688095474831E-4</c:v>
                </c:pt>
                <c:pt idx="2790">
                  <c:v>6.0127407647401511E-4</c:v>
                </c:pt>
                <c:pt idx="2791">
                  <c:v>6.0126131539360703E-4</c:v>
                </c:pt>
                <c:pt idx="2792">
                  <c:v>6.0124859756886025E-4</c:v>
                </c:pt>
                <c:pt idx="2793">
                  <c:v>6.0123592285558241E-4</c:v>
                </c:pt>
                <c:pt idx="2794">
                  <c:v>6.0122329111005144E-4</c:v>
                </c:pt>
                <c:pt idx="2795">
                  <c:v>6.0121070218901399E-4</c:v>
                </c:pt>
                <c:pt idx="2796">
                  <c:v>6.0119815594968388E-4</c:v>
                </c:pt>
                <c:pt idx="2797">
                  <c:v>6.011856522497405E-4</c:v>
                </c:pt>
                <c:pt idx="2798">
                  <c:v>6.011731909473277E-4</c:v>
                </c:pt>
                <c:pt idx="2799">
                  <c:v>6.0116077190105208E-4</c:v>
                </c:pt>
                <c:pt idx="2800">
                  <c:v>6.0114839496998133E-4</c:v>
                </c:pt>
                <c:pt idx="2801">
                  <c:v>6.0113606001364341E-4</c:v>
                </c:pt>
                <c:pt idx="2802">
                  <c:v>6.0112376689202434E-4</c:v>
                </c:pt>
                <c:pt idx="2803">
                  <c:v>6.0111151546556713E-4</c:v>
                </c:pt>
                <c:pt idx="2804">
                  <c:v>6.0109930559517049E-4</c:v>
                </c:pt>
                <c:pt idx="2805">
                  <c:v>6.0108713714218697E-4</c:v>
                </c:pt>
                <c:pt idx="2806">
                  <c:v>6.0107500996842177E-4</c:v>
                </c:pt>
                <c:pt idx="2807">
                  <c:v>6.0106292393613146E-4</c:v>
                </c:pt>
                <c:pt idx="2808">
                  <c:v>6.0105087890802221E-4</c:v>
                </c:pt>
                <c:pt idx="2809">
                  <c:v>6.0103887474724851E-4</c:v>
                </c:pt>
                <c:pt idx="2810">
                  <c:v>6.0102691131741189E-4</c:v>
                </c:pt>
                <c:pt idx="2811">
                  <c:v>6.0101498848255913E-4</c:v>
                </c:pt>
                <c:pt idx="2812">
                  <c:v>6.0100310610718133E-4</c:v>
                </c:pt>
                <c:pt idx="2813">
                  <c:v>6.0099126405621227E-4</c:v>
                </c:pt>
                <c:pt idx="2814">
                  <c:v>6.009794621950269E-4</c:v>
                </c:pt>
                <c:pt idx="2815">
                  <c:v>6.0096770038944002E-4</c:v>
                </c:pt>
                <c:pt idx="2816">
                  <c:v>6.0095597850570487E-4</c:v>
                </c:pt>
                <c:pt idx="2817">
                  <c:v>6.0094429641051198E-4</c:v>
                </c:pt>
                <c:pt idx="2818">
                  <c:v>6.0093265397098737E-4</c:v>
                </c:pt>
                <c:pt idx="2819">
                  <c:v>6.0092105105469143E-4</c:v>
                </c:pt>
                <c:pt idx="2820">
                  <c:v>6.0090948752961764E-4</c:v>
                </c:pt>
                <c:pt idx="2821">
                  <c:v>6.0089796326419094E-4</c:v>
                </c:pt>
                <c:pt idx="2822">
                  <c:v>6.0088647812726621E-4</c:v>
                </c:pt>
                <c:pt idx="2823">
                  <c:v>6.008750319881276E-4</c:v>
                </c:pt>
                <c:pt idx="2824">
                  <c:v>6.0086362471648642E-4</c:v>
                </c:pt>
                <c:pt idx="2825">
                  <c:v>6.008522561824802E-4</c:v>
                </c:pt>
                <c:pt idx="2826">
                  <c:v>6.0084092625667124E-4</c:v>
                </c:pt>
                <c:pt idx="2827">
                  <c:v>6.0082963481004512E-4</c:v>
                </c:pt>
                <c:pt idx="2828">
                  <c:v>6.0081838171400972E-4</c:v>
                </c:pt>
                <c:pt idx="2829">
                  <c:v>6.0080716684039336E-4</c:v>
                </c:pt>
                <c:pt idx="2830">
                  <c:v>6.0079599006144396E-4</c:v>
                </c:pt>
                <c:pt idx="2831">
                  <c:v>6.0078485124982739E-4</c:v>
                </c:pt>
                <c:pt idx="2832">
                  <c:v>6.0077375027862631E-4</c:v>
                </c:pt>
                <c:pt idx="2833">
                  <c:v>6.007626870213386E-4</c:v>
                </c:pt>
                <c:pt idx="2834">
                  <c:v>6.0075166135187643E-4</c:v>
                </c:pt>
                <c:pt idx="2835">
                  <c:v>6.0074067314456461E-4</c:v>
                </c:pt>
                <c:pt idx="2836">
                  <c:v>6.0072972227413941E-4</c:v>
                </c:pt>
                <c:pt idx="2837">
                  <c:v>6.0071880861574725E-4</c:v>
                </c:pt>
                <c:pt idx="2838">
                  <c:v>6.0070793204494342E-4</c:v>
                </c:pt>
                <c:pt idx="2839">
                  <c:v>6.0069709243769072E-4</c:v>
                </c:pt>
                <c:pt idx="2840">
                  <c:v>6.0068628967035814E-4</c:v>
                </c:pt>
                <c:pt idx="2841">
                  <c:v>6.0067552361971958E-4</c:v>
                </c:pt>
                <c:pt idx="2842">
                  <c:v>6.0066479416295284E-4</c:v>
                </c:pt>
                <c:pt idx="2843">
                  <c:v>6.0065410117763761E-4</c:v>
                </c:pt>
                <c:pt idx="2844">
                  <c:v>6.0064344454175528E-4</c:v>
                </c:pt>
                <c:pt idx="2845">
                  <c:v>6.0063282413368657E-4</c:v>
                </c:pt>
                <c:pt idx="2846">
                  <c:v>6.0062223983221082E-4</c:v>
                </c:pt>
                <c:pt idx="2847">
                  <c:v>6.0061018754484804E-4</c:v>
                </c:pt>
                <c:pt idx="2848">
                  <c:v>6.0059968020829708E-4</c:v>
                </c:pt>
                <c:pt idx="2849">
                  <c:v>6.005892085999406E-4</c:v>
                </c:pt>
                <c:pt idx="2850">
                  <c:v>6.0057877260019567E-4</c:v>
                </c:pt>
                <c:pt idx="2851">
                  <c:v>6.0056837208987128E-4</c:v>
                </c:pt>
                <c:pt idx="2852">
                  <c:v>6.0055800695016739E-4</c:v>
                </c:pt>
                <c:pt idx="2853">
                  <c:v>6.0054767706267328E-4</c:v>
                </c:pt>
                <c:pt idx="2854">
                  <c:v>6.0053738230936694E-4</c:v>
                </c:pt>
                <c:pt idx="2855">
                  <c:v>6.0052712257261298E-4</c:v>
                </c:pt>
                <c:pt idx="2856">
                  <c:v>6.0051689773516208E-4</c:v>
                </c:pt>
                <c:pt idx="2857">
                  <c:v>6.0050670768014962E-4</c:v>
                </c:pt>
                <c:pt idx="2858">
                  <c:v>6.004965522910941E-4</c:v>
                </c:pt>
                <c:pt idx="2859">
                  <c:v>6.0048643145189646E-4</c:v>
                </c:pt>
                <c:pt idx="2860">
                  <c:v>6.0047634504683839E-4</c:v>
                </c:pt>
                <c:pt idx="2861">
                  <c:v>6.0046629296058149E-4</c:v>
                </c:pt>
                <c:pt idx="2862">
                  <c:v>6.0045627507816551E-4</c:v>
                </c:pt>
                <c:pt idx="2863">
                  <c:v>6.0044629128500786E-4</c:v>
                </c:pt>
                <c:pt idx="2864">
                  <c:v>6.0043634146690204E-4</c:v>
                </c:pt>
                <c:pt idx="2865">
                  <c:v>6.0042642551001626E-4</c:v>
                </c:pt>
                <c:pt idx="2866">
                  <c:v>6.0041654330089266E-4</c:v>
                </c:pt>
                <c:pt idx="2867">
                  <c:v>6.0040669472644548E-4</c:v>
                </c:pt>
                <c:pt idx="2868">
                  <c:v>6.0039687967396085E-4</c:v>
                </c:pt>
                <c:pt idx="2869">
                  <c:v>6.003870980310946E-4</c:v>
                </c:pt>
                <c:pt idx="2870">
                  <c:v>6.0037734968587165E-4</c:v>
                </c:pt>
                <c:pt idx="2871">
                  <c:v>6.0036763452668476E-4</c:v>
                </c:pt>
                <c:pt idx="2872">
                  <c:v>6.0035795244229326E-4</c:v>
                </c:pt>
                <c:pt idx="2873">
                  <c:v>6.0034830332182177E-4</c:v>
                </c:pt>
                <c:pt idx="2874">
                  <c:v>6.0033868705475929E-4</c:v>
                </c:pt>
                <c:pt idx="2875">
                  <c:v>6.0032910353095814E-4</c:v>
                </c:pt>
                <c:pt idx="2876">
                  <c:v>6.0031955264063202E-4</c:v>
                </c:pt>
                <c:pt idx="2877">
                  <c:v>6.0031003427435587E-4</c:v>
                </c:pt>
                <c:pt idx="2878">
                  <c:v>6.0030054832306426E-4</c:v>
                </c:pt>
                <c:pt idx="2879">
                  <c:v>6.0029109467804988E-4</c:v>
                </c:pt>
                <c:pt idx="2880">
                  <c:v>6.0028167323096298E-4</c:v>
                </c:pt>
                <c:pt idx="2881">
                  <c:v>6.0027228387380999E-4</c:v>
                </c:pt>
                <c:pt idx="2882">
                  <c:v>6.0026292649895249E-4</c:v>
                </c:pt>
                <c:pt idx="2883">
                  <c:v>6.0025360099910565E-4</c:v>
                </c:pt>
                <c:pt idx="2884">
                  <c:v>6.0024430726733776E-4</c:v>
                </c:pt>
                <c:pt idx="2885">
                  <c:v>6.002350451970686E-4</c:v>
                </c:pt>
                <c:pt idx="2886">
                  <c:v>6.0022581468206835E-4</c:v>
                </c:pt>
                <c:pt idx="2887">
                  <c:v>6.0021661561645689E-4</c:v>
                </c:pt>
                <c:pt idx="2888">
                  <c:v>6.0020744789470208E-4</c:v>
                </c:pt>
                <c:pt idx="2889">
                  <c:v>6.0019831141161918E-4</c:v>
                </c:pt>
                <c:pt idx="2890">
                  <c:v>6.0018920606236931E-4</c:v>
                </c:pt>
                <c:pt idx="2891">
                  <c:v>6.001801317424587E-4</c:v>
                </c:pt>
                <c:pt idx="2892">
                  <c:v>6.0017108834773737E-4</c:v>
                </c:pt>
                <c:pt idx="2893">
                  <c:v>6.0016207577439794E-4</c:v>
                </c:pt>
                <c:pt idx="2894">
                  <c:v>6.00153093918975E-4</c:v>
                </c:pt>
                <c:pt idx="2895">
                  <c:v>6.0014414267834336E-4</c:v>
                </c:pt>
                <c:pt idx="2896">
                  <c:v>6.001352219497173E-4</c:v>
                </c:pt>
                <c:pt idx="2897">
                  <c:v>6.0012633163064979E-4</c:v>
                </c:pt>
                <c:pt idx="2898">
                  <c:v>6.0011747161903078E-4</c:v>
                </c:pt>
                <c:pt idx="2899">
                  <c:v>6.0010738287208766E-4</c:v>
                </c:pt>
                <c:pt idx="2900">
                  <c:v>6.000985874627234E-4</c:v>
                </c:pt>
                <c:pt idx="2901">
                  <c:v>6.0008982204207443E-4</c:v>
                </c:pt>
                <c:pt idx="2902">
                  <c:v>6.0008108650941652E-4</c:v>
                </c:pt>
                <c:pt idx="2903">
                  <c:v>6.0007238076435732E-4</c:v>
                </c:pt>
                <c:pt idx="2904">
                  <c:v>6.0006370470683517E-4</c:v>
                </c:pt>
                <c:pt idx="2905">
                  <c:v>6.0005505823711809E-4</c:v>
                </c:pt>
                <c:pt idx="2906">
                  <c:v>6.0004644125580253E-4</c:v>
                </c:pt>
                <c:pt idx="2907">
                  <c:v>6.0003785366381259E-4</c:v>
                </c:pt>
                <c:pt idx="2908">
                  <c:v>6.0002929536239879E-4</c:v>
                </c:pt>
                <c:pt idx="2909">
                  <c:v>6.0002076625313705E-4</c:v>
                </c:pt>
                <c:pt idx="2910">
                  <c:v>6.0001226623792778E-4</c:v>
                </c:pt>
                <c:pt idx="2911">
                  <c:v>6.0000379521899471E-4</c:v>
                </c:pt>
                <c:pt idx="2912">
                  <c:v>5.9999535309888355E-4</c:v>
                </c:pt>
                <c:pt idx="2913">
                  <c:v>5.9998693978046173E-4</c:v>
                </c:pt>
                <c:pt idx="2914">
                  <c:v>5.999785551669167E-4</c:v>
                </c:pt>
                <c:pt idx="2915">
                  <c:v>5.9997019916175503E-4</c:v>
                </c:pt>
                <c:pt idx="2916">
                  <c:v>5.9996187166880158E-4</c:v>
                </c:pt>
                <c:pt idx="2917">
                  <c:v>5.9995238932395367E-4</c:v>
                </c:pt>
                <c:pt idx="2918">
                  <c:v>5.9994412260620767E-4</c:v>
                </c:pt>
                <c:pt idx="2919">
                  <c:v>5.9993588410046515E-4</c:v>
                </c:pt>
                <c:pt idx="2920">
                  <c:v>5.9992767371185832E-4</c:v>
                </c:pt>
                <c:pt idx="2921">
                  <c:v>5.9991949134583205E-4</c:v>
                </c:pt>
                <c:pt idx="2922">
                  <c:v>5.999113369081437E-4</c:v>
                </c:pt>
                <c:pt idx="2923">
                  <c:v>5.9990321030486103E-4</c:v>
                </c:pt>
                <c:pt idx="2924">
                  <c:v>5.9989511144236199E-4</c:v>
                </c:pt>
                <c:pt idx="2925">
                  <c:v>5.9988704022733363E-4</c:v>
                </c:pt>
                <c:pt idx="2926">
                  <c:v>5.9987899656677071E-4</c:v>
                </c:pt>
                <c:pt idx="2927">
                  <c:v>5.9987098036797502E-4</c:v>
                </c:pt>
                <c:pt idx="2928">
                  <c:v>5.9986299153855433E-4</c:v>
                </c:pt>
                <c:pt idx="2929">
                  <c:v>5.9985502998642149E-4</c:v>
                </c:pt>
                <c:pt idx="2930">
                  <c:v>5.9984709561979326E-4</c:v>
                </c:pt>
                <c:pt idx="2931">
                  <c:v>5.9983918834718942E-4</c:v>
                </c:pt>
                <c:pt idx="2932">
                  <c:v>5.9983130807743194E-4</c:v>
                </c:pt>
                <c:pt idx="2933">
                  <c:v>5.9982345471964365E-4</c:v>
                </c:pt>
                <c:pt idx="2934">
                  <c:v>5.9981562818324779E-4</c:v>
                </c:pt>
                <c:pt idx="2935">
                  <c:v>5.9980782837796643E-4</c:v>
                </c:pt>
                <c:pt idx="2936">
                  <c:v>5.9980005521382022E-4</c:v>
                </c:pt>
                <c:pt idx="2937">
                  <c:v>5.9979230860112657E-4</c:v>
                </c:pt>
                <c:pt idx="2938">
                  <c:v>5.997845884504995E-4</c:v>
                </c:pt>
                <c:pt idx="2939">
                  <c:v>5.9977689467284817E-4</c:v>
                </c:pt>
                <c:pt idx="2940">
                  <c:v>5.9976922717937633E-4</c:v>
                </c:pt>
                <c:pt idx="2941">
                  <c:v>5.9976158588158086E-4</c:v>
                </c:pt>
                <c:pt idx="2942">
                  <c:v>5.997539706912513E-4</c:v>
                </c:pt>
                <c:pt idx="2943">
                  <c:v>5.9974638152046861E-4</c:v>
                </c:pt>
                <c:pt idx="2944">
                  <c:v>5.9973881828160442E-4</c:v>
                </c:pt>
                <c:pt idx="2945">
                  <c:v>5.9973128088731996E-4</c:v>
                </c:pt>
                <c:pt idx="2946">
                  <c:v>5.9972376925056519E-4</c:v>
                </c:pt>
                <c:pt idx="2947">
                  <c:v>5.997162832845779E-4</c:v>
                </c:pt>
                <c:pt idx="2948">
                  <c:v>5.9970882290288267E-4</c:v>
                </c:pt>
                <c:pt idx="2949">
                  <c:v>5.997013880192901E-4</c:v>
                </c:pt>
                <c:pt idx="2950">
                  <c:v>5.996939785478957E-4</c:v>
                </c:pt>
                <c:pt idx="2951">
                  <c:v>5.9968343750146263E-4</c:v>
                </c:pt>
                <c:pt idx="2952">
                  <c:v>5.9967608938950756E-4</c:v>
                </c:pt>
                <c:pt idx="2953">
                  <c:v>5.9966876639737246E-4</c:v>
                </c:pt>
                <c:pt idx="2954">
                  <c:v>5.9966146844040379E-4</c:v>
                </c:pt>
                <c:pt idx="2955">
                  <c:v>5.9965419543422851E-4</c:v>
                </c:pt>
                <c:pt idx="2956">
                  <c:v>5.9964694729475263E-4</c:v>
                </c:pt>
                <c:pt idx="2957">
                  <c:v>5.9963972393816019E-4</c:v>
                </c:pt>
                <c:pt idx="2958">
                  <c:v>5.9963252528091285E-4</c:v>
                </c:pt>
                <c:pt idx="2959">
                  <c:v>5.9962535123974866E-4</c:v>
                </c:pt>
                <c:pt idx="2960">
                  <c:v>5.9961820173168117E-4</c:v>
                </c:pt>
                <c:pt idx="2961">
                  <c:v>5.9961107667399853E-4</c:v>
                </c:pt>
                <c:pt idx="2962">
                  <c:v>5.996039759842629E-4</c:v>
                </c:pt>
                <c:pt idx="2963">
                  <c:v>5.9959689958030921E-4</c:v>
                </c:pt>
                <c:pt idx="2964">
                  <c:v>5.9958884189415733E-4</c:v>
                </c:pt>
                <c:pt idx="2965">
                  <c:v>5.9958181725575045E-4</c:v>
                </c:pt>
                <c:pt idx="2966">
                  <c:v>5.9957481664665933E-4</c:v>
                </c:pt>
                <c:pt idx="2967">
                  <c:v>5.9956783998584007E-4</c:v>
                </c:pt>
                <c:pt idx="2968">
                  <c:v>5.9956088719251743E-4</c:v>
                </c:pt>
                <c:pt idx="2969">
                  <c:v>5.9955395818618346E-4</c:v>
                </c:pt>
                <c:pt idx="2970">
                  <c:v>5.9954705288659687E-4</c:v>
                </c:pt>
                <c:pt idx="2971">
                  <c:v>5.9954017121378238E-4</c:v>
                </c:pt>
                <c:pt idx="2972">
                  <c:v>5.9953331308802943E-4</c:v>
                </c:pt>
                <c:pt idx="2973">
                  <c:v>5.995264784298917E-4</c:v>
                </c:pt>
                <c:pt idx="2974">
                  <c:v>5.9951966716018611E-4</c:v>
                </c:pt>
                <c:pt idx="2975">
                  <c:v>5.9951287919999174E-4</c:v>
                </c:pt>
                <c:pt idx="2976">
                  <c:v>5.9950611447064962E-4</c:v>
                </c:pt>
                <c:pt idx="2977">
                  <c:v>5.9949937289376098E-4</c:v>
                </c:pt>
                <c:pt idx="2978">
                  <c:v>5.9949265439118737E-4</c:v>
                </c:pt>
                <c:pt idx="2979">
                  <c:v>5.9948595888504892E-4</c:v>
                </c:pt>
                <c:pt idx="2980">
                  <c:v>5.9947928629772423E-4</c:v>
                </c:pt>
                <c:pt idx="2981">
                  <c:v>5.9947263655184908E-4</c:v>
                </c:pt>
                <c:pt idx="2982">
                  <c:v>5.9946600957031589E-4</c:v>
                </c:pt>
                <c:pt idx="2983">
                  <c:v>5.9945940527627261E-4</c:v>
                </c:pt>
                <c:pt idx="2984">
                  <c:v>5.9945282359312197E-4</c:v>
                </c:pt>
                <c:pt idx="2985">
                  <c:v>5.9944626444452098E-4</c:v>
                </c:pt>
                <c:pt idx="2986">
                  <c:v>5.9943972775437955E-4</c:v>
                </c:pt>
                <c:pt idx="2987">
                  <c:v>5.9943321344686025E-4</c:v>
                </c:pt>
                <c:pt idx="2988">
                  <c:v>5.9942672144637694E-4</c:v>
                </c:pt>
                <c:pt idx="2989">
                  <c:v>5.9942025167759438E-4</c:v>
                </c:pt>
                <c:pt idx="2990">
                  <c:v>5.9941380406542712E-4</c:v>
                </c:pt>
                <c:pt idx="2991">
                  <c:v>5.9940737853503908E-4</c:v>
                </c:pt>
                <c:pt idx="2992">
                  <c:v>5.9940097501184225E-4</c:v>
                </c:pt>
                <c:pt idx="2993">
                  <c:v>5.9939459342149624E-4</c:v>
                </c:pt>
                <c:pt idx="2994">
                  <c:v>5.9938823368990745E-4</c:v>
                </c:pt>
                <c:pt idx="2995">
                  <c:v>5.9938189574322781E-4</c:v>
                </c:pt>
                <c:pt idx="2996">
                  <c:v>5.9937557950785487E-4</c:v>
                </c:pt>
                <c:pt idx="2997">
                  <c:v>5.993692849104302E-4</c:v>
                </c:pt>
                <c:pt idx="2998">
                  <c:v>5.9936301187783888E-4</c:v>
                </c:pt>
                <c:pt idx="2999">
                  <c:v>5.9935676033720877E-4</c:v>
                </c:pt>
                <c:pt idx="3000">
                  <c:v>5.9935053021590982E-4</c:v>
                </c:pt>
                <c:pt idx="3001">
                  <c:v>5.9934432144155287E-4</c:v>
                </c:pt>
                <c:pt idx="3002">
                  <c:v>5.9933813394198938E-4</c:v>
                </c:pt>
                <c:pt idx="3003">
                  <c:v>5.9933196764531027E-4</c:v>
                </c:pt>
                <c:pt idx="3004">
                  <c:v>5.9932582247984546E-4</c:v>
                </c:pt>
                <c:pt idx="3005">
                  <c:v>5.9931969837416249E-4</c:v>
                </c:pt>
                <c:pt idx="3006">
                  <c:v>5.9931359525706681E-4</c:v>
                </c:pt>
                <c:pt idx="3007">
                  <c:v>5.9930751305759975E-4</c:v>
                </c:pt>
                <c:pt idx="3008">
                  <c:v>5.9930145170503882E-4</c:v>
                </c:pt>
                <c:pt idx="3009">
                  <c:v>5.9929541112889624E-4</c:v>
                </c:pt>
                <c:pt idx="3010">
                  <c:v>5.9928939125891863E-4</c:v>
                </c:pt>
                <c:pt idx="3011">
                  <c:v>5.9928339202508594E-4</c:v>
                </c:pt>
                <c:pt idx="3012">
                  <c:v>5.9927741335761078E-4</c:v>
                </c:pt>
                <c:pt idx="3013">
                  <c:v>5.992714551869378E-4</c:v>
                </c:pt>
                <c:pt idx="3014">
                  <c:v>5.9926551744374289E-4</c:v>
                </c:pt>
                <c:pt idx="3015">
                  <c:v>5.99259600058932E-4</c:v>
                </c:pt>
                <c:pt idx="3016">
                  <c:v>5.9925370296364129E-4</c:v>
                </c:pt>
                <c:pt idx="3017">
                  <c:v>5.9924782608923555E-4</c:v>
                </c:pt>
                <c:pt idx="3018">
                  <c:v>5.992419693673077E-4</c:v>
                </c:pt>
                <c:pt idx="3019">
                  <c:v>5.9923613272967833E-4</c:v>
                </c:pt>
                <c:pt idx="3020">
                  <c:v>5.9923031610839453E-4</c:v>
                </c:pt>
                <c:pt idx="3021">
                  <c:v>5.9922451943572965E-4</c:v>
                </c:pt>
                <c:pt idx="3022">
                  <c:v>5.9921874264418193E-4</c:v>
                </c:pt>
                <c:pt idx="3023">
                  <c:v>5.9921298566647423E-4</c:v>
                </c:pt>
                <c:pt idx="3024">
                  <c:v>5.9920724843555353E-4</c:v>
                </c:pt>
                <c:pt idx="3025">
                  <c:v>5.9920153088458927E-4</c:v>
                </c:pt>
                <c:pt idx="3026">
                  <c:v>5.9919583294697383E-4</c:v>
                </c:pt>
                <c:pt idx="3027">
                  <c:v>5.9919015455632064E-4</c:v>
                </c:pt>
                <c:pt idx="3028">
                  <c:v>5.991844956464643E-4</c:v>
                </c:pt>
                <c:pt idx="3029">
                  <c:v>5.9917885615145964E-4</c:v>
                </c:pt>
                <c:pt idx="3030">
                  <c:v>5.9917323600558079E-4</c:v>
                </c:pt>
                <c:pt idx="3031">
                  <c:v>5.991676351433207E-4</c:v>
                </c:pt>
                <c:pt idx="3032">
                  <c:v>5.9916205349939023E-4</c:v>
                </c:pt>
                <c:pt idx="3033">
                  <c:v>5.9915649100871773E-4</c:v>
                </c:pt>
                <c:pt idx="3034">
                  <c:v>5.9915094760644785E-4</c:v>
                </c:pt>
                <c:pt idx="3035">
                  <c:v>5.9914542322794155E-4</c:v>
                </c:pt>
                <c:pt idx="3036">
                  <c:v>5.9913991780877478E-4</c:v>
                </c:pt>
                <c:pt idx="3037">
                  <c:v>5.9913443128473782E-4</c:v>
                </c:pt>
                <c:pt idx="3038">
                  <c:v>5.99128963591835E-4</c:v>
                </c:pt>
                <c:pt idx="3039">
                  <c:v>5.9912351466628378E-4</c:v>
                </c:pt>
                <c:pt idx="3040">
                  <c:v>5.9911808444451371E-4</c:v>
                </c:pt>
                <c:pt idx="3041">
                  <c:v>5.991126728631665E-4</c:v>
                </c:pt>
                <c:pt idx="3042">
                  <c:v>5.9910727985909454E-4</c:v>
                </c:pt>
                <c:pt idx="3043">
                  <c:v>5.9910190536936064E-4</c:v>
                </c:pt>
                <c:pt idx="3044">
                  <c:v>5.9909654933123742E-4</c:v>
                </c:pt>
                <c:pt idx="3045">
                  <c:v>5.9909121168220622E-4</c:v>
                </c:pt>
                <c:pt idx="3046">
                  <c:v>5.9908589235995694E-4</c:v>
                </c:pt>
                <c:pt idx="3047">
                  <c:v>5.9908059130238693E-4</c:v>
                </c:pt>
                <c:pt idx="3048">
                  <c:v>5.9907530844760049E-4</c:v>
                </c:pt>
                <c:pt idx="3049">
                  <c:v>5.9907004373390825E-4</c:v>
                </c:pt>
                <c:pt idx="3050">
                  <c:v>5.9906479709982631E-4</c:v>
                </c:pt>
                <c:pt idx="3051">
                  <c:v>5.9905956848407588E-4</c:v>
                </c:pt>
                <c:pt idx="3052">
                  <c:v>5.9905435782558211E-4</c:v>
                </c:pt>
                <c:pt idx="3053">
                  <c:v>5.9904916506347411E-4</c:v>
                </c:pt>
                <c:pt idx="3054">
                  <c:v>5.9904399013708371E-4</c:v>
                </c:pt>
                <c:pt idx="3055">
                  <c:v>5.9903883298594496E-4</c:v>
                </c:pt>
                <c:pt idx="3056">
                  <c:v>5.9903369354979367E-4</c:v>
                </c:pt>
                <c:pt idx="3057">
                  <c:v>5.9902857176856634E-4</c:v>
                </c:pt>
                <c:pt idx="3058">
                  <c:v>5.9902346758240006E-4</c:v>
                </c:pt>
                <c:pt idx="3059">
                  <c:v>5.990183809316315E-4</c:v>
                </c:pt>
                <c:pt idx="3060">
                  <c:v>5.9901331175679596E-4</c:v>
                </c:pt>
                <c:pt idx="3061">
                  <c:v>5.9900825999862749E-4</c:v>
                </c:pt>
                <c:pt idx="3062">
                  <c:v>5.9900322559805778E-4</c:v>
                </c:pt>
                <c:pt idx="3063">
                  <c:v>5.989982084962153E-4</c:v>
                </c:pt>
                <c:pt idx="3064">
                  <c:v>5.9899320863442509E-4</c:v>
                </c:pt>
                <c:pt idx="3065">
                  <c:v>5.9898822595420799E-4</c:v>
                </c:pt>
                <c:pt idx="3066">
                  <c:v>5.9898326039727989E-4</c:v>
                </c:pt>
                <c:pt idx="3067">
                  <c:v>5.989783119055512E-4</c:v>
                </c:pt>
                <c:pt idx="3068">
                  <c:v>5.9897338042112617E-4</c:v>
                </c:pt>
                <c:pt idx="3069">
                  <c:v>5.9896846588630215E-4</c:v>
                </c:pt>
                <c:pt idx="3070">
                  <c:v>5.9896356824356927E-4</c:v>
                </c:pt>
                <c:pt idx="3071">
                  <c:v>5.9895868743560943E-4</c:v>
                </c:pt>
                <c:pt idx="3072">
                  <c:v>5.9895382340529593E-4</c:v>
                </c:pt>
                <c:pt idx="3073">
                  <c:v>5.9894897609569285E-4</c:v>
                </c:pt>
                <c:pt idx="3074">
                  <c:v>5.9894414545005425E-4</c:v>
                </c:pt>
                <c:pt idx="3075">
                  <c:v>5.989393314118237E-4</c:v>
                </c:pt>
                <c:pt idx="3076">
                  <c:v>5.9893453392463364E-4</c:v>
                </c:pt>
                <c:pt idx="3077">
                  <c:v>5.989297529323045E-4</c:v>
                </c:pt>
                <c:pt idx="3078">
                  <c:v>5.9892498837884462E-4</c:v>
                </c:pt>
                <c:pt idx="3079">
                  <c:v>5.9892024020844912E-4</c:v>
                </c:pt>
                <c:pt idx="3080">
                  <c:v>5.9891550836549965E-4</c:v>
                </c:pt>
                <c:pt idx="3081">
                  <c:v>5.9891079279456364E-4</c:v>
                </c:pt>
                <c:pt idx="3082">
                  <c:v>5.9890609344039351E-4</c:v>
                </c:pt>
                <c:pt idx="3083">
                  <c:v>5.9890141024792633E-4</c:v>
                </c:pt>
                <c:pt idx="3084">
                  <c:v>5.9889674316228325E-4</c:v>
                </c:pt>
                <c:pt idx="3085">
                  <c:v>5.9889209212876855E-4</c:v>
                </c:pt>
                <c:pt idx="3086">
                  <c:v>5.988874570928694E-4</c:v>
                </c:pt>
                <c:pt idx="3087">
                  <c:v>5.9888283800025514E-4</c:v>
                </c:pt>
                <c:pt idx="3088">
                  <c:v>5.988782347967767E-4</c:v>
                </c:pt>
                <c:pt idx="3089">
                  <c:v>5.9887364742846586E-4</c:v>
                </c:pt>
                <c:pt idx="3090">
                  <c:v>5.9886907584153469E-4</c:v>
                </c:pt>
                <c:pt idx="3091">
                  <c:v>5.9886451998237536E-4</c:v>
                </c:pt>
                <c:pt idx="3092">
                  <c:v>5.9885997979755904E-4</c:v>
                </c:pt>
                <c:pt idx="3093">
                  <c:v>5.9885545523383557E-4</c:v>
                </c:pt>
                <c:pt idx="3094">
                  <c:v>5.9885094623813261E-4</c:v>
                </c:pt>
                <c:pt idx="3095">
                  <c:v>5.9884645275755561E-4</c:v>
                </c:pt>
                <c:pt idx="3096">
                  <c:v>5.9884197473938656E-4</c:v>
                </c:pt>
                <c:pt idx="3097">
                  <c:v>5.9883751213108392E-4</c:v>
                </c:pt>
                <c:pt idx="3098">
                  <c:v>5.9883306488028182E-4</c:v>
                </c:pt>
                <c:pt idx="3099">
                  <c:v>5.9882863293478957E-4</c:v>
                </c:pt>
                <c:pt idx="3100">
                  <c:v>5.9882421624259097E-4</c:v>
                </c:pt>
                <c:pt idx="3101">
                  <c:v>5.9881981475184368E-4</c:v>
                </c:pt>
                <c:pt idx="3102">
                  <c:v>5.9881542841087898E-4</c:v>
                </c:pt>
                <c:pt idx="3103">
                  <c:v>5.9881105716820093E-4</c:v>
                </c:pt>
                <c:pt idx="3104">
                  <c:v>5.9880670097248591E-4</c:v>
                </c:pt>
                <c:pt idx="3105">
                  <c:v>5.9880235977258179E-4</c:v>
                </c:pt>
                <c:pt idx="3106">
                  <c:v>5.9879803351750799E-4</c:v>
                </c:pt>
                <c:pt idx="3107">
                  <c:v>5.9879372215645424E-4</c:v>
                </c:pt>
                <c:pt idx="3108">
                  <c:v>5.9878942563878026E-4</c:v>
                </c:pt>
                <c:pt idx="3109">
                  <c:v>5.9878514391401548E-4</c:v>
                </c:pt>
                <c:pt idx="3110">
                  <c:v>5.9878087693185811E-4</c:v>
                </c:pt>
                <c:pt idx="3111">
                  <c:v>5.9877662464217466E-4</c:v>
                </c:pt>
                <c:pt idx="3112">
                  <c:v>5.9877238699499965E-4</c:v>
                </c:pt>
                <c:pt idx="3113">
                  <c:v>5.9876816394053461E-4</c:v>
                </c:pt>
                <c:pt idx="3114">
                  <c:v>5.98763955429148E-4</c:v>
                </c:pt>
                <c:pt idx="3115">
                  <c:v>5.9875976141137441E-4</c:v>
                </c:pt>
                <c:pt idx="3116">
                  <c:v>5.9875558183791397E-4</c:v>
                </c:pt>
                <c:pt idx="3117">
                  <c:v>5.9875141665963194E-4</c:v>
                </c:pt>
                <c:pt idx="3118">
                  <c:v>5.9874726582755816E-4</c:v>
                </c:pt>
                <c:pt idx="3119">
                  <c:v>5.987431292928864E-4</c:v>
                </c:pt>
                <c:pt idx="3120">
                  <c:v>5.9873900700697393E-4</c:v>
                </c:pt>
                <c:pt idx="3121">
                  <c:v>5.9873489892134097E-4</c:v>
                </c:pt>
                <c:pt idx="3122">
                  <c:v>5.9873080498766996E-4</c:v>
                </c:pt>
                <c:pt idx="3123">
                  <c:v>5.9872672515780549E-4</c:v>
                </c:pt>
                <c:pt idx="3124">
                  <c:v>5.9872265938375321E-4</c:v>
                </c:pt>
                <c:pt idx="3125">
                  <c:v>5.9871802993468161E-4</c:v>
                </c:pt>
                <c:pt idx="3126">
                  <c:v>5.9871399411936079E-4</c:v>
                </c:pt>
                <c:pt idx="3127">
                  <c:v>5.9870997221005747E-4</c:v>
                </c:pt>
                <c:pt idx="3128">
                  <c:v>5.9870596415944027E-4</c:v>
                </c:pt>
                <c:pt idx="3129">
                  <c:v>5.987019699203362E-4</c:v>
                </c:pt>
                <c:pt idx="3130">
                  <c:v>5.9869798944573046E-4</c:v>
                </c:pt>
                <c:pt idx="3131">
                  <c:v>5.9869402268876589E-4</c:v>
                </c:pt>
                <c:pt idx="3132">
                  <c:v>5.9869006960274233E-4</c:v>
                </c:pt>
                <c:pt idx="3133">
                  <c:v>5.9868613014111627E-4</c:v>
                </c:pt>
                <c:pt idx="3134">
                  <c:v>5.9868220425749992E-4</c:v>
                </c:pt>
                <c:pt idx="3135">
                  <c:v>5.9867829190566148E-4</c:v>
                </c:pt>
                <c:pt idx="3136">
                  <c:v>5.9867439303952366E-4</c:v>
                </c:pt>
                <c:pt idx="3137">
                  <c:v>5.9867050761316422E-4</c:v>
                </c:pt>
                <c:pt idx="3138">
                  <c:v>5.986666355808143E-4</c:v>
                </c:pt>
                <c:pt idx="3139">
                  <c:v>5.9866277689685915E-4</c:v>
                </c:pt>
                <c:pt idx="3140">
                  <c:v>5.9865893151583643E-4</c:v>
                </c:pt>
                <c:pt idx="3141">
                  <c:v>5.9865509939243668E-4</c:v>
                </c:pt>
                <c:pt idx="3142">
                  <c:v>5.9865128048150224E-4</c:v>
                </c:pt>
                <c:pt idx="3143">
                  <c:v>5.9864747473802689E-4</c:v>
                </c:pt>
                <c:pt idx="3144">
                  <c:v>5.9864368211715567E-4</c:v>
                </c:pt>
                <c:pt idx="3145">
                  <c:v>5.9863990257418367E-4</c:v>
                </c:pt>
                <c:pt idx="3146">
                  <c:v>5.9863613606455626E-4</c:v>
                </c:pt>
                <c:pt idx="3147">
                  <c:v>5.9863238254386842E-4</c:v>
                </c:pt>
                <c:pt idx="3148">
                  <c:v>5.9862864196786366E-4</c:v>
                </c:pt>
                <c:pt idx="3149">
                  <c:v>5.9862491429243448E-4</c:v>
                </c:pt>
                <c:pt idx="3150">
                  <c:v>5.9862119947362124E-4</c:v>
                </c:pt>
                <c:pt idx="3151">
                  <c:v>5.9861749746761166E-4</c:v>
                </c:pt>
                <c:pt idx="3152">
                  <c:v>5.9861380823074081E-4</c:v>
                </c:pt>
                <c:pt idx="3153">
                  <c:v>5.986101317194901E-4</c:v>
                </c:pt>
                <c:pt idx="3154">
                  <c:v>5.9860646789048721E-4</c:v>
                </c:pt>
                <c:pt idx="3155">
                  <c:v>5.9860281670050524E-4</c:v>
                </c:pt>
                <c:pt idx="3156">
                  <c:v>5.9859917810646253E-4</c:v>
                </c:pt>
                <c:pt idx="3157">
                  <c:v>5.9859555206542207E-4</c:v>
                </c:pt>
                <c:pt idx="3158">
                  <c:v>5.9859193853459096E-4</c:v>
                </c:pt>
                <c:pt idx="3159">
                  <c:v>5.9858782404898956E-4</c:v>
                </c:pt>
                <c:pt idx="3160">
                  <c:v>5.9858423718231913E-4</c:v>
                </c:pt>
                <c:pt idx="3161">
                  <c:v>5.985806626922994E-4</c:v>
                </c:pt>
                <c:pt idx="3162">
                  <c:v>5.9857710053672975E-4</c:v>
                </c:pt>
                <c:pt idx="3163">
                  <c:v>5.9857355067355149E-4</c:v>
                </c:pt>
                <c:pt idx="3164">
                  <c:v>5.9857001306084688E-4</c:v>
                </c:pt>
                <c:pt idx="3165">
                  <c:v>5.985664876568392E-4</c:v>
                </c:pt>
                <c:pt idx="3166">
                  <c:v>5.9856297441989196E-4</c:v>
                </c:pt>
                <c:pt idx="3167">
                  <c:v>5.9855947330850862E-4</c:v>
                </c:pt>
                <c:pt idx="3168">
                  <c:v>5.9855598428133208E-4</c:v>
                </c:pt>
                <c:pt idx="3169">
                  <c:v>5.985525072971441E-4</c:v>
                </c:pt>
                <c:pt idx="3170">
                  <c:v>5.9854904231486513E-4</c:v>
                </c:pt>
                <c:pt idx="3171">
                  <c:v>5.9854558929355365E-4</c:v>
                </c:pt>
                <c:pt idx="3172">
                  <c:v>5.9854214819240548E-4</c:v>
                </c:pt>
                <c:pt idx="3173">
                  <c:v>5.9853871897075394E-4</c:v>
                </c:pt>
                <c:pt idx="3174">
                  <c:v>5.9853530158806884E-4</c:v>
                </c:pt>
                <c:pt idx="3175">
                  <c:v>5.9853189600395616E-4</c:v>
                </c:pt>
                <c:pt idx="3176">
                  <c:v>5.9852850217815786E-4</c:v>
                </c:pt>
                <c:pt idx="3177">
                  <c:v>5.9852512007055119E-4</c:v>
                </c:pt>
                <c:pt idx="3178">
                  <c:v>5.9852174964114817E-4</c:v>
                </c:pt>
                <c:pt idx="3179">
                  <c:v>5.9851839085009548E-4</c:v>
                </c:pt>
                <c:pt idx="3180">
                  <c:v>5.9851504365767371E-4</c:v>
                </c:pt>
                <c:pt idx="3181">
                  <c:v>5.9851170802429688E-4</c:v>
                </c:pt>
                <c:pt idx="3182">
                  <c:v>5.985083839105123E-4</c:v>
                </c:pt>
                <c:pt idx="3183">
                  <c:v>5.9850507127700008E-4</c:v>
                </c:pt>
                <c:pt idx="3184">
                  <c:v>5.9850177008457237E-4</c:v>
                </c:pt>
                <c:pt idx="3185">
                  <c:v>5.9849848029417307E-4</c:v>
                </c:pt>
                <c:pt idx="3186">
                  <c:v>5.9849520186687781E-4</c:v>
                </c:pt>
                <c:pt idx="3187">
                  <c:v>5.9849193476389274E-4</c:v>
                </c:pt>
                <c:pt idx="3188">
                  <c:v>5.9848867894655489E-4</c:v>
                </c:pt>
                <c:pt idx="3189">
                  <c:v>5.9848543437633107E-4</c:v>
                </c:pt>
                <c:pt idx="3190">
                  <c:v>5.9848220101481797E-4</c:v>
                </c:pt>
                <c:pt idx="3191">
                  <c:v>5.984789788237414E-4</c:v>
                </c:pt>
                <c:pt idx="3192">
                  <c:v>5.9847576776495589E-4</c:v>
                </c:pt>
                <c:pt idx="3193">
                  <c:v>5.9847256780044464E-4</c:v>
                </c:pt>
                <c:pt idx="3194">
                  <c:v>5.9846937889231836E-4</c:v>
                </c:pt>
                <c:pt idx="3195">
                  <c:v>5.9846620100281571E-4</c:v>
                </c:pt>
                <c:pt idx="3196">
                  <c:v>5.9846303409430218E-4</c:v>
                </c:pt>
                <c:pt idx="3197">
                  <c:v>5.9845987812927001E-4</c:v>
                </c:pt>
                <c:pt idx="3198">
                  <c:v>5.9845673307033775E-4</c:v>
                </c:pt>
                <c:pt idx="3199">
                  <c:v>5.9845359888024985E-4</c:v>
                </c:pt>
                <c:pt idx="3200">
                  <c:v>5.9845047552187604E-4</c:v>
                </c:pt>
                <c:pt idx="3201">
                  <c:v>5.9844736295821123E-4</c:v>
                </c:pt>
                <c:pt idx="3202">
                  <c:v>5.9844426115237474E-4</c:v>
                </c:pt>
                <c:pt idx="3203">
                  <c:v>5.9844117006761018E-4</c:v>
                </c:pt>
                <c:pt idx="3204">
                  <c:v>5.9843808966728517E-4</c:v>
                </c:pt>
                <c:pt idx="3205">
                  <c:v>5.9843501991489029E-4</c:v>
                </c:pt>
                <c:pt idx="3206">
                  <c:v>5.9843196077403939E-4</c:v>
                </c:pt>
                <c:pt idx="3207">
                  <c:v>5.9842891220846883E-4</c:v>
                </c:pt>
                <c:pt idx="3208">
                  <c:v>5.9842587418203696E-4</c:v>
                </c:pt>
                <c:pt idx="3209">
                  <c:v>5.9842284665872407E-4</c:v>
                </c:pt>
                <c:pt idx="3210">
                  <c:v>5.984198296026317E-4</c:v>
                </c:pt>
                <c:pt idx="3211">
                  <c:v>5.984163943096412E-4</c:v>
                </c:pt>
                <c:pt idx="3212">
                  <c:v>5.9841339956298665E-4</c:v>
                </c:pt>
                <c:pt idx="3213">
                  <c:v>5.9841041517151442E-4</c:v>
                </c:pt>
                <c:pt idx="3214">
                  <c:v>5.9840744109982487E-4</c:v>
                </c:pt>
                <c:pt idx="3215">
                  <c:v>5.9840447731263698E-4</c:v>
                </c:pt>
                <c:pt idx="3216">
                  <c:v>5.984015237747892E-4</c:v>
                </c:pt>
                <c:pt idx="3217">
                  <c:v>5.9839858045123828E-4</c:v>
                </c:pt>
                <c:pt idx="3218">
                  <c:v>5.9839564730705913E-4</c:v>
                </c:pt>
                <c:pt idx="3219">
                  <c:v>5.9839272430744421E-4</c:v>
                </c:pt>
                <c:pt idx="3220">
                  <c:v>5.9838981141770349E-4</c:v>
                </c:pt>
                <c:pt idx="3221">
                  <c:v>5.9838690860326393E-4</c:v>
                </c:pt>
                <c:pt idx="3222">
                  <c:v>5.9838401582966883E-4</c:v>
                </c:pt>
                <c:pt idx="3223">
                  <c:v>5.9838113306257803E-4</c:v>
                </c:pt>
                <c:pt idx="3224">
                  <c:v>5.9837662313495061E-4</c:v>
                </c:pt>
                <c:pt idx="3225">
                  <c:v>5.9837376594199432E-4</c:v>
                </c:pt>
                <c:pt idx="3226">
                  <c:v>5.9837091863384063E-4</c:v>
                </c:pt>
                <c:pt idx="3227">
                  <c:v>5.9836808117667535E-4</c:v>
                </c:pt>
                <c:pt idx="3228">
                  <c:v>5.9836525353679833E-4</c:v>
                </c:pt>
                <c:pt idx="3229">
                  <c:v>5.9836243568062327E-4</c:v>
                </c:pt>
                <c:pt idx="3230">
                  <c:v>5.9835962757467682E-4</c:v>
                </c:pt>
                <c:pt idx="3231">
                  <c:v>5.9835682918559885E-4</c:v>
                </c:pt>
                <c:pt idx="3232">
                  <c:v>5.9835404048014175E-4</c:v>
                </c:pt>
                <c:pt idx="3233">
                  <c:v>5.9835126142516993E-4</c:v>
                </c:pt>
                <c:pt idx="3234">
                  <c:v>5.9834849198765977E-4</c:v>
                </c:pt>
                <c:pt idx="3235">
                  <c:v>5.9834573213469891E-4</c:v>
                </c:pt>
                <c:pt idx="3236">
                  <c:v>5.9834298183348612E-4</c:v>
                </c:pt>
                <c:pt idx="3237">
                  <c:v>5.9834024105133096E-4</c:v>
                </c:pt>
                <c:pt idx="3238">
                  <c:v>5.9833750975565327E-4</c:v>
                </c:pt>
                <c:pt idx="3239">
                  <c:v>5.9833478791398282E-4</c:v>
                </c:pt>
                <c:pt idx="3240">
                  <c:v>5.9833207549395877E-4</c:v>
                </c:pt>
                <c:pt idx="3241">
                  <c:v>5.9832937246333002E-4</c:v>
                </c:pt>
                <c:pt idx="3242">
                  <c:v>5.9832667878995387E-4</c:v>
                </c:pt>
                <c:pt idx="3243">
                  <c:v>5.9832399444179638E-4</c:v>
                </c:pt>
                <c:pt idx="3244">
                  <c:v>5.9832131938693158E-4</c:v>
                </c:pt>
                <c:pt idx="3245">
                  <c:v>5.9831865359354151E-4</c:v>
                </c:pt>
                <c:pt idx="3246">
                  <c:v>5.9831599702991542E-4</c:v>
                </c:pt>
                <c:pt idx="3247">
                  <c:v>5.983133496644498E-4</c:v>
                </c:pt>
                <c:pt idx="3248">
                  <c:v>5.9831071146564791E-4</c:v>
                </c:pt>
                <c:pt idx="3249">
                  <c:v>5.9830808240211907E-4</c:v>
                </c:pt>
                <c:pt idx="3250">
                  <c:v>5.9830546244257895E-4</c:v>
                </c:pt>
                <c:pt idx="3251">
                  <c:v>5.9830285155584883E-4</c:v>
                </c:pt>
                <c:pt idx="3252">
                  <c:v>5.9830024971085514E-4</c:v>
                </c:pt>
                <c:pt idx="3253">
                  <c:v>5.9829765687662928E-4</c:v>
                </c:pt>
                <c:pt idx="3254">
                  <c:v>5.9829507302230759E-4</c:v>
                </c:pt>
                <c:pt idx="3255">
                  <c:v>5.9829249811713017E-4</c:v>
                </c:pt>
                <c:pt idx="3256">
                  <c:v>5.9828993213044152E-4</c:v>
                </c:pt>
                <c:pt idx="3257">
                  <c:v>5.9828737503168949E-4</c:v>
                </c:pt>
                <c:pt idx="3258">
                  <c:v>5.98284826790425E-4</c:v>
                </c:pt>
                <c:pt idx="3259">
                  <c:v>5.9828228737630223E-4</c:v>
                </c:pt>
                <c:pt idx="3260">
                  <c:v>5.9827975675907767E-4</c:v>
                </c:pt>
                <c:pt idx="3261">
                  <c:v>5.9827723490861007E-4</c:v>
                </c:pt>
                <c:pt idx="3262">
                  <c:v>5.9827472179486009E-4</c:v>
                </c:pt>
                <c:pt idx="3263">
                  <c:v>5.9827221738788976E-4</c:v>
                </c:pt>
                <c:pt idx="3264">
                  <c:v>5.9826972165786261E-4</c:v>
                </c:pt>
                <c:pt idx="3265">
                  <c:v>5.9826723457504275E-4</c:v>
                </c:pt>
                <c:pt idx="3266">
                  <c:v>5.9826475610979483E-4</c:v>
                </c:pt>
                <c:pt idx="3267">
                  <c:v>5.9826228623258398E-4</c:v>
                </c:pt>
                <c:pt idx="3268">
                  <c:v>5.9825982491397477E-4</c:v>
                </c:pt>
                <c:pt idx="3269">
                  <c:v>5.982573721246315E-4</c:v>
                </c:pt>
                <c:pt idx="3270">
                  <c:v>5.9825492783531779E-4</c:v>
                </c:pt>
                <c:pt idx="3271">
                  <c:v>5.9825249201689605E-4</c:v>
                </c:pt>
                <c:pt idx="3272">
                  <c:v>5.9825006464032688E-4</c:v>
                </c:pt>
                <c:pt idx="3273">
                  <c:v>5.9824764567666968E-4</c:v>
                </c:pt>
                <c:pt idx="3274">
                  <c:v>5.982452350970813E-4</c:v>
                </c:pt>
                <c:pt idx="3275">
                  <c:v>5.9824283287281631E-4</c:v>
                </c:pt>
                <c:pt idx="3276">
                  <c:v>5.9824043897522649E-4</c:v>
                </c:pt>
                <c:pt idx="3277">
                  <c:v>5.9823805337576037E-4</c:v>
                </c:pt>
                <c:pt idx="3278">
                  <c:v>5.9823567604596348E-4</c:v>
                </c:pt>
                <c:pt idx="3279">
                  <c:v>5.9823330695747711E-4</c:v>
                </c:pt>
                <c:pt idx="3280">
                  <c:v>5.9823094608203893E-4</c:v>
                </c:pt>
                <c:pt idx="3281">
                  <c:v>5.9822859339148191E-4</c:v>
                </c:pt>
                <c:pt idx="3282">
                  <c:v>5.9822624885773454E-4</c:v>
                </c:pt>
                <c:pt idx="3283">
                  <c:v>5.9822391245282006E-4</c:v>
                </c:pt>
                <c:pt idx="3284">
                  <c:v>5.982215841488568E-4</c:v>
                </c:pt>
                <c:pt idx="3285">
                  <c:v>5.9821926391805699E-4</c:v>
                </c:pt>
                <c:pt idx="3286">
                  <c:v>5.9821695173272729E-4</c:v>
                </c:pt>
                <c:pt idx="3287">
                  <c:v>5.982146475652677E-4</c:v>
                </c:pt>
                <c:pt idx="3288">
                  <c:v>5.9821235138817202E-4</c:v>
                </c:pt>
                <c:pt idx="3289">
                  <c:v>5.9821006317402705E-4</c:v>
                </c:pt>
                <c:pt idx="3290">
                  <c:v>5.9820778289551221E-4</c:v>
                </c:pt>
                <c:pt idx="3291">
                  <c:v>5.9820551052539961E-4</c:v>
                </c:pt>
                <c:pt idx="3292">
                  <c:v>5.9820324603655339E-4</c:v>
                </c:pt>
                <c:pt idx="3293">
                  <c:v>5.9820098940192975E-4</c:v>
                </c:pt>
                <c:pt idx="3294">
                  <c:v>5.9819874059457642E-4</c:v>
                </c:pt>
                <c:pt idx="3295">
                  <c:v>5.9819649958763228E-4</c:v>
                </c:pt>
                <c:pt idx="3296">
                  <c:v>5.9819426635432718E-4</c:v>
                </c:pt>
                <c:pt idx="3297">
                  <c:v>5.9819204086798174E-4</c:v>
                </c:pt>
                <c:pt idx="3298">
                  <c:v>5.9818982310200686E-4</c:v>
                </c:pt>
                <c:pt idx="3299">
                  <c:v>5.9818761302990367E-4</c:v>
                </c:pt>
                <c:pt idx="3300">
                  <c:v>5.9818541062526263E-4</c:v>
                </c:pt>
                <c:pt idx="3301">
                  <c:v>5.9818321586176419E-4</c:v>
                </c:pt>
                <c:pt idx="3302">
                  <c:v>5.9818102871317771E-4</c:v>
                </c:pt>
                <c:pt idx="3303">
                  <c:v>5.9817884915336122E-4</c:v>
                </c:pt>
                <c:pt idx="3304">
                  <c:v>5.9817667715626169E-4</c:v>
                </c:pt>
                <c:pt idx="3305">
                  <c:v>5.9817451269591408E-4</c:v>
                </c:pt>
                <c:pt idx="3306">
                  <c:v>5.9817235574644153E-4</c:v>
                </c:pt>
                <c:pt idx="3307">
                  <c:v>5.9817020628205478E-4</c:v>
                </c:pt>
                <c:pt idx="3308">
                  <c:v>5.9816806427705183E-4</c:v>
                </c:pt>
                <c:pt idx="3309">
                  <c:v>5.9816592970581798E-4</c:v>
                </c:pt>
                <c:pt idx="3310">
                  <c:v>5.9816380254282524E-4</c:v>
                </c:pt>
                <c:pt idx="3311">
                  <c:v>5.9816168276263218E-4</c:v>
                </c:pt>
                <c:pt idx="3312">
                  <c:v>5.9815957033988363E-4</c:v>
                </c:pt>
                <c:pt idx="3313">
                  <c:v>5.9815746524931031E-4</c:v>
                </c:pt>
                <c:pt idx="3314">
                  <c:v>5.9815536746572859E-4</c:v>
                </c:pt>
                <c:pt idx="3315">
                  <c:v>5.9815327696404027E-4</c:v>
                </c:pt>
                <c:pt idx="3316">
                  <c:v>5.9815119371923217E-4</c:v>
                </c:pt>
                <c:pt idx="3317">
                  <c:v>5.9814911770637608E-4</c:v>
                </c:pt>
                <c:pt idx="3318">
                  <c:v>5.9814704890062817E-4</c:v>
                </c:pt>
                <c:pt idx="3319">
                  <c:v>5.9814498727722872E-4</c:v>
                </c:pt>
                <c:pt idx="3320">
                  <c:v>5.9814293281150238E-4</c:v>
                </c:pt>
                <c:pt idx="3321">
                  <c:v>5.9814088547885695E-4</c:v>
                </c:pt>
                <c:pt idx="3322">
                  <c:v>5.9813884525478415E-4</c:v>
                </c:pt>
                <c:pt idx="3323">
                  <c:v>5.9813681211485841E-4</c:v>
                </c:pt>
                <c:pt idx="3324">
                  <c:v>5.9813478603473725E-4</c:v>
                </c:pt>
                <c:pt idx="3325">
                  <c:v>5.9813276699016075E-4</c:v>
                </c:pt>
                <c:pt idx="3326">
                  <c:v>5.9813075495695112E-4</c:v>
                </c:pt>
                <c:pt idx="3327">
                  <c:v>5.981287499110127E-4</c:v>
                </c:pt>
                <c:pt idx="3328">
                  <c:v>5.9812675182833162E-4</c:v>
                </c:pt>
                <c:pt idx="3329">
                  <c:v>5.9812476068497541E-4</c:v>
                </c:pt>
                <c:pt idx="3330">
                  <c:v>5.9812277645709283E-4</c:v>
                </c:pt>
                <c:pt idx="3331">
                  <c:v>5.9812079912091348E-4</c:v>
                </c:pt>
                <c:pt idx="3332">
                  <c:v>5.981188286527479E-4</c:v>
                </c:pt>
                <c:pt idx="3333">
                  <c:v>5.9811686502898658E-4</c:v>
                </c:pt>
                <c:pt idx="3334">
                  <c:v>5.9811490822610062E-4</c:v>
                </c:pt>
                <c:pt idx="3335">
                  <c:v>5.9811295822064046E-4</c:v>
                </c:pt>
                <c:pt idx="3336">
                  <c:v>5.9811101498923665E-4</c:v>
                </c:pt>
                <c:pt idx="3337">
                  <c:v>5.9810907850859859E-4</c:v>
                </c:pt>
                <c:pt idx="3338">
                  <c:v>5.9810714875551513E-4</c:v>
                </c:pt>
                <c:pt idx="3339">
                  <c:v>5.9810522570685374E-4</c:v>
                </c:pt>
                <c:pt idx="3340">
                  <c:v>5.9810330933956026E-4</c:v>
                </c:pt>
                <c:pt idx="3341">
                  <c:v>5.9810139963065916E-4</c:v>
                </c:pt>
                <c:pt idx="3342">
                  <c:v>5.980994965572525E-4</c:v>
                </c:pt>
                <c:pt idx="3343">
                  <c:v>5.9809760009652056E-4</c:v>
                </c:pt>
                <c:pt idx="3344">
                  <c:v>5.9809571022572056E-4</c:v>
                </c:pt>
                <c:pt idx="3345">
                  <c:v>5.9809382692218747E-4</c:v>
                </c:pt>
                <c:pt idx="3346">
                  <c:v>5.9809195016333292E-4</c:v>
                </c:pt>
                <c:pt idx="3347">
                  <c:v>5.9809007992664529E-4</c:v>
                </c:pt>
                <c:pt idx="3348">
                  <c:v>5.9808821618968951E-4</c:v>
                </c:pt>
                <c:pt idx="3349">
                  <c:v>5.9808635893010662E-4</c:v>
                </c:pt>
                <c:pt idx="3350">
                  <c:v>5.9808450812561355E-4</c:v>
                </c:pt>
                <c:pt idx="3351">
                  <c:v>5.9808266375400326E-4</c:v>
                </c:pt>
                <c:pt idx="3352">
                  <c:v>5.9808082579314368E-4</c:v>
                </c:pt>
                <c:pt idx="3353">
                  <c:v>5.9807899422097816E-4</c:v>
                </c:pt>
                <c:pt idx="3354">
                  <c:v>5.9807716901552513E-4</c:v>
                </c:pt>
                <c:pt idx="3355">
                  <c:v>5.9807535015487742E-4</c:v>
                </c:pt>
                <c:pt idx="3356">
                  <c:v>5.9807353761720246E-4</c:v>
                </c:pt>
                <c:pt idx="3357">
                  <c:v>5.9807173138074171E-4</c:v>
                </c:pt>
                <c:pt idx="3358">
                  <c:v>5.9806993142381092E-4</c:v>
                </c:pt>
                <c:pt idx="3359">
                  <c:v>5.9806813772479912E-4</c:v>
                </c:pt>
                <c:pt idx="3360">
                  <c:v>5.9806635026216906E-4</c:v>
                </c:pt>
                <c:pt idx="3361">
                  <c:v>5.9806456901445647E-4</c:v>
                </c:pt>
                <c:pt idx="3362">
                  <c:v>5.9806279396027026E-4</c:v>
                </c:pt>
                <c:pt idx="3363">
                  <c:v>5.9806102507829187E-4</c:v>
                </c:pt>
                <c:pt idx="3364">
                  <c:v>5.9805926234727537E-4</c:v>
                </c:pt>
                <c:pt idx="3365">
                  <c:v>5.9805750574604697E-4</c:v>
                </c:pt>
                <c:pt idx="3366">
                  <c:v>5.9805575525350482E-4</c:v>
                </c:pt>
                <c:pt idx="3367">
                  <c:v>5.9805401084861876E-4</c:v>
                </c:pt>
                <c:pt idx="3368">
                  <c:v>5.980522725104303E-4</c:v>
                </c:pt>
                <c:pt idx="3369">
                  <c:v>5.9805054021805208E-4</c:v>
                </c:pt>
                <c:pt idx="3370">
                  <c:v>5.9804881395066794E-4</c:v>
                </c:pt>
                <c:pt idx="3371">
                  <c:v>5.9804709368753233E-4</c:v>
                </c:pt>
                <c:pt idx="3372">
                  <c:v>5.9804537940797028E-4</c:v>
                </c:pt>
                <c:pt idx="3373">
                  <c:v>5.9804367109137716E-4</c:v>
                </c:pt>
                <c:pt idx="3374">
                  <c:v>5.9804196871721831E-4</c:v>
                </c:pt>
                <c:pt idx="3375">
                  <c:v>5.9804027226502919E-4</c:v>
                </c:pt>
                <c:pt idx="3376">
                  <c:v>5.9803858171441466E-4</c:v>
                </c:pt>
                <c:pt idx="3377">
                  <c:v>5.9803689704504884E-4</c:v>
                </c:pt>
                <c:pt idx="3378">
                  <c:v>5.9803521823667538E-4</c:v>
                </c:pt>
                <c:pt idx="3379">
                  <c:v>5.9803354526910633E-4</c:v>
                </c:pt>
                <c:pt idx="3380">
                  <c:v>5.98031878122223E-4</c:v>
                </c:pt>
                <c:pt idx="3381">
                  <c:v>5.980302167759746E-4</c:v>
                </c:pt>
                <c:pt idx="3382">
                  <c:v>5.9802856121037886E-4</c:v>
                </c:pt>
                <c:pt idx="3383">
                  <c:v>5.9802691140552157E-4</c:v>
                </c:pt>
                <c:pt idx="3384">
                  <c:v>5.9802526734155609E-4</c:v>
                </c:pt>
                <c:pt idx="3385">
                  <c:v>5.9802362899870343E-4</c:v>
                </c:pt>
                <c:pt idx="3386">
                  <c:v>5.9802199635725182E-4</c:v>
                </c:pt>
                <c:pt idx="3387">
                  <c:v>5.980203693975567E-4</c:v>
                </c:pt>
                <c:pt idx="3388">
                  <c:v>5.9801874810004021E-4</c:v>
                </c:pt>
                <c:pt idx="3389">
                  <c:v>5.9801713244519137E-4</c:v>
                </c:pt>
                <c:pt idx="3390">
                  <c:v>5.9801552241356545E-4</c:v>
                </c:pt>
                <c:pt idx="3391">
                  <c:v>5.9801391798578385E-4</c:v>
                </c:pt>
                <c:pt idx="3392">
                  <c:v>5.9801231914253399E-4</c:v>
                </c:pt>
                <c:pt idx="3393">
                  <c:v>5.9801072586456925E-4</c:v>
                </c:pt>
                <c:pt idx="3394">
                  <c:v>5.9800913813270822E-4</c:v>
                </c:pt>
                <c:pt idx="3395">
                  <c:v>5.9800755592783492E-4</c:v>
                </c:pt>
                <c:pt idx="3396">
                  <c:v>5.980059792308986E-4</c:v>
                </c:pt>
                <c:pt idx="3397">
                  <c:v>5.9800440802291316E-4</c:v>
                </c:pt>
                <c:pt idx="3398">
                  <c:v>5.9800284228495731E-4</c:v>
                </c:pt>
                <c:pt idx="3399">
                  <c:v>5.9800128199817418E-4</c:v>
                </c:pt>
                <c:pt idx="3400">
                  <c:v>5.9799972714377108E-4</c:v>
                </c:pt>
                <c:pt idx="3401">
                  <c:v>5.9799817770301927E-4</c:v>
                </c:pt>
                <c:pt idx="3402">
                  <c:v>5.9799663365725378E-4</c:v>
                </c:pt>
                <c:pt idx="3403">
                  <c:v>5.9799509498787351E-4</c:v>
                </c:pt>
                <c:pt idx="3404">
                  <c:v>5.9799356167634032E-4</c:v>
                </c:pt>
                <c:pt idx="3405">
                  <c:v>5.9799203370417963E-4</c:v>
                </c:pt>
                <c:pt idx="3406">
                  <c:v>5.9799051105297941E-4</c:v>
                </c:pt>
                <c:pt idx="3407">
                  <c:v>5.9798899370439051E-4</c:v>
                </c:pt>
                <c:pt idx="3408">
                  <c:v>5.9798748164012646E-4</c:v>
                </c:pt>
                <c:pt idx="3409">
                  <c:v>5.9798597484196289E-4</c:v>
                </c:pt>
                <c:pt idx="3410">
                  <c:v>5.9798447329173759E-4</c:v>
                </c:pt>
                <c:pt idx="3411">
                  <c:v>5.9798297697135022E-4</c:v>
                </c:pt>
                <c:pt idx="3412">
                  <c:v>5.9798148586276227E-4</c:v>
                </c:pt>
                <c:pt idx="3413">
                  <c:v>5.9797999994799648E-4</c:v>
                </c:pt>
                <c:pt idx="3414">
                  <c:v>5.9797851920913704E-4</c:v>
                </c:pt>
                <c:pt idx="3415">
                  <c:v>5.97977043628329E-4</c:v>
                </c:pt>
                <c:pt idx="3416">
                  <c:v>5.9797557318777854E-4</c:v>
                </c:pt>
                <c:pt idx="3417">
                  <c:v>5.9797410786975233E-4</c:v>
                </c:pt>
                <c:pt idx="3418">
                  <c:v>5.9797264765657746E-4</c:v>
                </c:pt>
                <c:pt idx="3419">
                  <c:v>5.9797098506976824E-4</c:v>
                </c:pt>
                <c:pt idx="3420">
                  <c:v>5.9796953573632982E-4</c:v>
                </c:pt>
                <c:pt idx="3421">
                  <c:v>5.9796809145259077E-4</c:v>
                </c:pt>
                <c:pt idx="3422">
                  <c:v>5.9796665220112667E-4</c:v>
                </c:pt>
                <c:pt idx="3423">
                  <c:v>5.9796521796457206E-4</c:v>
                </c:pt>
                <c:pt idx="3424">
                  <c:v>5.9796378872562135E-4</c:v>
                </c:pt>
                <c:pt idx="3425">
                  <c:v>5.9796236446702736E-4</c:v>
                </c:pt>
                <c:pt idx="3426">
                  <c:v>5.9796094517160204E-4</c:v>
                </c:pt>
                <c:pt idx="3427">
                  <c:v>5.9795953082221595E-4</c:v>
                </c:pt>
                <c:pt idx="3428">
                  <c:v>5.9795812140179801E-4</c:v>
                </c:pt>
                <c:pt idx="3429">
                  <c:v>5.9795671689333524E-4</c:v>
                </c:pt>
                <c:pt idx="3430">
                  <c:v>5.9795531727987311E-4</c:v>
                </c:pt>
                <c:pt idx="3431">
                  <c:v>5.9795392254451433E-4</c:v>
                </c:pt>
                <c:pt idx="3432">
                  <c:v>5.9795253267041983E-4</c:v>
                </c:pt>
                <c:pt idx="3433">
                  <c:v>5.9795114764080756E-4</c:v>
                </c:pt>
                <c:pt idx="3434">
                  <c:v>5.9794976743895295E-4</c:v>
                </c:pt>
                <c:pt idx="3435">
                  <c:v>5.9794839204818846E-4</c:v>
                </c:pt>
                <c:pt idx="3436">
                  <c:v>5.9794702145190334E-4</c:v>
                </c:pt>
                <c:pt idx="3437">
                  <c:v>5.9794565563354356E-4</c:v>
                </c:pt>
                <c:pt idx="3438">
                  <c:v>5.9794429457661169E-4</c:v>
                </c:pt>
                <c:pt idx="3439">
                  <c:v>5.9794293826466634E-4</c:v>
                </c:pt>
                <c:pt idx="3440">
                  <c:v>5.979415866813225E-4</c:v>
                </c:pt>
                <c:pt idx="3441">
                  <c:v>5.9794023981025091E-4</c:v>
                </c:pt>
                <c:pt idx="3442">
                  <c:v>5.9793889763517811E-4</c:v>
                </c:pt>
                <c:pt idx="3443">
                  <c:v>5.9793756013988618E-4</c:v>
                </c:pt>
                <c:pt idx="3444">
                  <c:v>5.9793622730821259E-4</c:v>
                </c:pt>
                <c:pt idx="3445">
                  <c:v>5.979348991240499E-4</c:v>
                </c:pt>
                <c:pt idx="3446">
                  <c:v>5.9793357557134583E-4</c:v>
                </c:pt>
                <c:pt idx="3447">
                  <c:v>5.9793225663410255E-4</c:v>
                </c:pt>
                <c:pt idx="3448">
                  <c:v>5.979309422963772E-4</c:v>
                </c:pt>
                <c:pt idx="3449">
                  <c:v>5.9792963254228122E-4</c:v>
                </c:pt>
                <c:pt idx="3450">
                  <c:v>5.9792832735598017E-4</c:v>
                </c:pt>
                <c:pt idx="3451">
                  <c:v>5.9792702672169414E-4</c:v>
                </c:pt>
                <c:pt idx="3452">
                  <c:v>5.9792573062369644E-4</c:v>
                </c:pt>
                <c:pt idx="3453">
                  <c:v>5.979244390463145E-4</c:v>
                </c:pt>
                <c:pt idx="3454">
                  <c:v>5.9792315197392931E-4</c:v>
                </c:pt>
                <c:pt idx="3455">
                  <c:v>5.9792186939097507E-4</c:v>
                </c:pt>
                <c:pt idx="3456">
                  <c:v>5.9792059128193904E-4</c:v>
                </c:pt>
                <c:pt idx="3457">
                  <c:v>5.9791931763136168E-4</c:v>
                </c:pt>
                <c:pt idx="3458">
                  <c:v>5.9791804842383625E-4</c:v>
                </c:pt>
                <c:pt idx="3459">
                  <c:v>5.9791678364400839E-4</c:v>
                </c:pt>
                <c:pt idx="3460">
                  <c:v>5.9791552327657634E-4</c:v>
                </c:pt>
                <c:pt idx="3461">
                  <c:v>5.9791426730629077E-4</c:v>
                </c:pt>
                <c:pt idx="3462">
                  <c:v>5.9791301571795433E-4</c:v>
                </c:pt>
                <c:pt idx="3463">
                  <c:v>5.9791176849642135E-4</c:v>
                </c:pt>
                <c:pt idx="3464">
                  <c:v>5.9791052562659834E-4</c:v>
                </c:pt>
                <c:pt idx="3465">
                  <c:v>5.9790928709344319E-4</c:v>
                </c:pt>
                <c:pt idx="3466">
                  <c:v>5.9790805288196505E-4</c:v>
                </c:pt>
                <c:pt idx="3467">
                  <c:v>5.9790682297722439E-4</c:v>
                </c:pt>
                <c:pt idx="3468">
                  <c:v>5.9790559736433294E-4</c:v>
                </c:pt>
                <c:pt idx="3469">
                  <c:v>5.9790437602845307E-4</c:v>
                </c:pt>
                <c:pt idx="3470">
                  <c:v>5.9790315895479789E-4</c:v>
                </c:pt>
                <c:pt idx="3471">
                  <c:v>5.9790177321362699E-4</c:v>
                </c:pt>
                <c:pt idx="3472">
                  <c:v>5.9790056522375284E-4</c:v>
                </c:pt>
                <c:pt idx="3473">
                  <c:v>5.9789936144995877E-4</c:v>
                </c:pt>
                <c:pt idx="3474">
                  <c:v>5.9789816187766614E-4</c:v>
                </c:pt>
                <c:pt idx="3475">
                  <c:v>5.9789696649234633E-4</c:v>
                </c:pt>
                <c:pt idx="3476">
                  <c:v>5.9789577527952003E-4</c:v>
                </c:pt>
                <c:pt idx="3477">
                  <c:v>5.9789458822475804E-4</c:v>
                </c:pt>
                <c:pt idx="3478">
                  <c:v>5.9789340531367981E-4</c:v>
                </c:pt>
                <c:pt idx="3479">
                  <c:v>5.9789222653195448E-4</c:v>
                </c:pt>
                <c:pt idx="3480">
                  <c:v>5.9789105186529995E-4</c:v>
                </c:pt>
                <c:pt idx="3481">
                  <c:v>5.9788988129948315E-4</c:v>
                </c:pt>
                <c:pt idx="3482">
                  <c:v>5.9788871482031934E-4</c:v>
                </c:pt>
                <c:pt idx="3483">
                  <c:v>5.978875524136726E-4</c:v>
                </c:pt>
                <c:pt idx="3484">
                  <c:v>5.9788639406545534E-4</c:v>
                </c:pt>
                <c:pt idx="3485">
                  <c:v>5.9788523976162802E-4</c:v>
                </c:pt>
                <c:pt idx="3486">
                  <c:v>5.978840894881991E-4</c:v>
                </c:pt>
                <c:pt idx="3487">
                  <c:v>5.9788294323122511E-4</c:v>
                </c:pt>
                <c:pt idx="3488">
                  <c:v>5.9788180097681003E-4</c:v>
                </c:pt>
                <c:pt idx="3489">
                  <c:v>5.9788066271110557E-4</c:v>
                </c:pt>
                <c:pt idx="3490">
                  <c:v>5.9787952842031071E-4</c:v>
                </c:pt>
                <c:pt idx="3491">
                  <c:v>5.9787839809067168E-4</c:v>
                </c:pt>
                <c:pt idx="3492">
                  <c:v>5.9787727170848169E-4</c:v>
                </c:pt>
                <c:pt idx="3493">
                  <c:v>5.9787614926008108E-4</c:v>
                </c:pt>
                <c:pt idx="3494">
                  <c:v>5.9787503073185672E-4</c:v>
                </c:pt>
                <c:pt idx="3495">
                  <c:v>5.978739161102421E-4</c:v>
                </c:pt>
                <c:pt idx="3496">
                  <c:v>5.9787280538171721E-4</c:v>
                </c:pt>
                <c:pt idx="3497">
                  <c:v>5.9787169853280813E-4</c:v>
                </c:pt>
                <c:pt idx="3498">
                  <c:v>5.9787059555008724E-4</c:v>
                </c:pt>
                <c:pt idx="3499">
                  <c:v>5.9786949642017288E-4</c:v>
                </c:pt>
                <c:pt idx="3500">
                  <c:v>5.9786840112972914E-4</c:v>
                </c:pt>
                <c:pt idx="3501">
                  <c:v>5.9786730966546555E-4</c:v>
                </c:pt>
                <c:pt idx="3502">
                  <c:v>5.9786622201413761E-4</c:v>
                </c:pt>
                <c:pt idx="3503">
                  <c:v>5.9786513816254569E-4</c:v>
                </c:pt>
                <c:pt idx="3504">
                  <c:v>5.978640580975355E-4</c:v>
                </c:pt>
                <c:pt idx="3505">
                  <c:v>5.978629818059980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1.6299977282543262E-3</c:v>
                </c:pt>
                <c:pt idx="1">
                  <c:v>1.6310075467493104E-3</c:v>
                </c:pt>
                <c:pt idx="2">
                  <c:v>1.631342797127385E-3</c:v>
                </c:pt>
                <c:pt idx="3">
                  <c:v>1.6316773706809098E-3</c:v>
                </c:pt>
                <c:pt idx="4">
                  <c:v>1.6320112680504825E-3</c:v>
                </c:pt>
                <c:pt idx="5">
                  <c:v>1.6323444898762023E-3</c:v>
                </c:pt>
                <c:pt idx="6">
                  <c:v>1.6333401084837646E-3</c:v>
                </c:pt>
                <c:pt idx="7">
                  <c:v>1.633670634525105E-3</c:v>
                </c:pt>
                <c:pt idx="8">
                  <c:v>1.634000488215622E-3</c:v>
                </c:pt>
                <c:pt idx="9">
                  <c:v>1.6343296701924312E-3</c:v>
                </c:pt>
                <c:pt idx="10">
                  <c:v>1.634658181092151E-3</c:v>
                </c:pt>
                <c:pt idx="11">
                  <c:v>1.6356396936875344E-3</c:v>
                </c:pt>
                <c:pt idx="12">
                  <c:v>1.63596552663518E-3</c:v>
                </c:pt>
                <c:pt idx="13">
                  <c:v>1.6362906916814034E-3</c:v>
                </c:pt>
                <c:pt idx="14">
                  <c:v>1.6366151894598546E-3</c:v>
                </c:pt>
                <c:pt idx="15">
                  <c:v>1.6369390206036898E-3</c:v>
                </c:pt>
                <c:pt idx="16">
                  <c:v>1.6379065205516668E-3</c:v>
                </c:pt>
                <c:pt idx="17">
                  <c:v>1.638227691478742E-3</c:v>
                </c:pt>
                <c:pt idx="18">
                  <c:v>1.638548198929591E-3</c:v>
                </c:pt>
                <c:pt idx="19">
                  <c:v>1.6388680435344162E-3</c:v>
                </c:pt>
                <c:pt idx="20">
                  <c:v>1.6404573458908896E-3</c:v>
                </c:pt>
                <c:pt idx="21">
                  <c:v>1.6407732266263317E-3</c:v>
                </c:pt>
                <c:pt idx="22">
                  <c:v>1.6410884489134305E-3</c:v>
                </c:pt>
                <c:pt idx="23">
                  <c:v>1.6414030133784685E-3</c:v>
                </c:pt>
                <c:pt idx="24">
                  <c:v>1.6423427660967173E-3</c:v>
                </c:pt>
                <c:pt idx="25">
                  <c:v>1.6426547055265733E-3</c:v>
                </c:pt>
                <c:pt idx="26">
                  <c:v>1.6429659902584613E-3</c:v>
                </c:pt>
                <c:pt idx="27">
                  <c:v>1.6432766209157389E-3</c:v>
                </c:pt>
                <c:pt idx="28">
                  <c:v>1.6435865981212772E-3</c:v>
                </c:pt>
                <c:pt idx="29">
                  <c:v>1.6445126152488756E-3</c:v>
                </c:pt>
                <c:pt idx="30">
                  <c:v>1.6448199848664508E-3</c:v>
                </c:pt>
                <c:pt idx="31">
                  <c:v>1.6451267041393584E-3</c:v>
                </c:pt>
                <c:pt idx="32">
                  <c:v>1.6454327736875592E-3</c:v>
                </c:pt>
                <c:pt idx="33">
                  <c:v>1.6457381941305295E-3</c:v>
                </c:pt>
                <c:pt idx="34">
                  <c:v>1.6466505670155696E-3</c:v>
                </c:pt>
                <c:pt idx="35">
                  <c:v>1.6469533972227159E-3</c:v>
                </c:pt>
                <c:pt idx="36">
                  <c:v>1.6472555814147677E-3</c:v>
                </c:pt>
                <c:pt idx="37">
                  <c:v>1.6475571202083053E-3</c:v>
                </c:pt>
                <c:pt idx="38">
                  <c:v>1.6478580142194272E-3</c:v>
                </c:pt>
                <c:pt idx="39">
                  <c:v>1.6487568337120715E-3</c:v>
                </c:pt>
                <c:pt idx="40">
                  <c:v>1.6490551547449011E-3</c:v>
                </c:pt>
                <c:pt idx="41">
                  <c:v>1.6493528340685991E-3</c:v>
                </c:pt>
                <c:pt idx="42">
                  <c:v>1.6496498722963818E-3</c:v>
                </c:pt>
                <c:pt idx="43">
                  <c:v>1.6499462700409876E-3</c:v>
                </c:pt>
                <c:pt idx="44">
                  <c:v>1.6508316264959432E-3</c:v>
                </c:pt>
                <c:pt idx="45">
                  <c:v>1.6511254684256507E-3</c:v>
                </c:pt>
                <c:pt idx="46">
                  <c:v>1.6514186729286963E-3</c:v>
                </c:pt>
                <c:pt idx="47">
                  <c:v>1.6517112406149504E-3</c:v>
                </c:pt>
                <c:pt idx="48">
                  <c:v>1.6520031720938071E-3</c:v>
                </c:pt>
                <c:pt idx="49">
                  <c:v>1.6528751553727856E-3</c:v>
                </c:pt>
                <c:pt idx="50">
                  <c:v>1.6531645481064675E-3</c:v>
                </c:pt>
                <c:pt idx="51">
                  <c:v>1.6534533076725815E-3</c:v>
                </c:pt>
                <c:pt idx="52">
                  <c:v>1.6537414346776687E-3</c:v>
                </c:pt>
                <c:pt idx="53">
                  <c:v>1.6540289297277948E-3</c:v>
                </c:pt>
                <c:pt idx="54">
                  <c:v>1.6548876292019632E-3</c:v>
                </c:pt>
                <c:pt idx="55">
                  <c:v>1.6551726024834335E-3</c:v>
                </c:pt>
                <c:pt idx="56">
                  <c:v>1.6554569468331707E-3</c:v>
                </c:pt>
                <c:pt idx="57">
                  <c:v>1.6557406628544022E-3</c:v>
                </c:pt>
                <c:pt idx="58">
                  <c:v>1.6560237511498827E-3</c:v>
                </c:pt>
                <c:pt idx="59">
                  <c:v>1.6568692557023005E-3</c:v>
                </c:pt>
                <c:pt idx="60">
                  <c:v>1.6571498391129032E-3</c:v>
                </c:pt>
                <c:pt idx="61">
                  <c:v>1.6574297978044631E-3</c:v>
                </c:pt>
                <c:pt idx="62">
                  <c:v>1.6577091323769105E-3</c:v>
                </c:pt>
                <c:pt idx="63">
                  <c:v>1.6579878434297064E-3</c:v>
                </c:pt>
                <c:pt idx="64">
                  <c:v>1.6588202414577534E-3</c:v>
                </c:pt>
                <c:pt idx="65">
                  <c:v>1.6590964644171689E-3</c:v>
                </c:pt>
                <c:pt idx="66">
                  <c:v>1.6593720668472028E-3</c:v>
                </c:pt>
                <c:pt idx="67">
                  <c:v>1.6596470493445055E-3</c:v>
                </c:pt>
                <c:pt idx="68">
                  <c:v>1.6599214125052593E-3</c:v>
                </c:pt>
                <c:pt idx="69">
                  <c:v>1.6607407919230514E-3</c:v>
                </c:pt>
                <c:pt idx="70">
                  <c:v>1.661012683690101E-3</c:v>
                </c:pt>
                <c:pt idx="71">
                  <c:v>1.6612839590945162E-3</c:v>
                </c:pt>
                <c:pt idx="72">
                  <c:v>1.6615546187296834E-3</c:v>
                </c:pt>
                <c:pt idx="73">
                  <c:v>1.6618246631885224E-3</c:v>
                </c:pt>
                <c:pt idx="74">
                  <c:v>1.6626311114293132E-3</c:v>
                </c:pt>
                <c:pt idx="75">
                  <c:v>1.6628987011027602E-3</c:v>
                </c:pt>
                <c:pt idx="76">
                  <c:v>1.6631656785575197E-3</c:v>
                </c:pt>
                <c:pt idx="77">
                  <c:v>1.6634320443837296E-3</c:v>
                </c:pt>
                <c:pt idx="78">
                  <c:v>1.6636977991710646E-3</c:v>
                </c:pt>
                <c:pt idx="79">
                  <c:v>1.66449140318964E-3</c:v>
                </c:pt>
                <c:pt idx="80">
                  <c:v>1.6647547197089854E-3</c:v>
                </c:pt>
                <c:pt idx="81">
                  <c:v>1.6650174281309031E-3</c:v>
                </c:pt>
                <c:pt idx="82">
                  <c:v>1.6652795290422989E-3</c:v>
                </c:pt>
                <c:pt idx="83">
                  <c:v>1.6655410230296183E-3</c:v>
                </c:pt>
                <c:pt idx="84">
                  <c:v>1.6663218693046776E-3</c:v>
                </c:pt>
                <c:pt idx="85">
                  <c:v>1.6665809414509528E-3</c:v>
                </c:pt>
                <c:pt idx="86">
                  <c:v>1.6668394095984858E-3</c:v>
                </c:pt>
                <c:pt idx="87">
                  <c:v>1.667097274330967E-3</c:v>
                </c:pt>
                <c:pt idx="88">
                  <c:v>1.6673545362316288E-3</c:v>
                </c:pt>
                <c:pt idx="89">
                  <c:v>1.6681227107681546E-3</c:v>
                </c:pt>
                <c:pt idx="90">
                  <c:v>1.6683775671647101E-3</c:v>
                </c:pt>
                <c:pt idx="91">
                  <c:v>1.668631823638748E-3</c:v>
                </c:pt>
                <c:pt idx="92">
                  <c:v>1.6688854807707582E-3</c:v>
                </c:pt>
                <c:pt idx="93">
                  <c:v>1.6691385391407762E-3</c:v>
                </c:pt>
                <c:pt idx="94">
                  <c:v>1.6698941274723934E-3</c:v>
                </c:pt>
                <c:pt idx="95">
                  <c:v>1.6701447965856854E-3</c:v>
                </c:pt>
                <c:pt idx="96">
                  <c:v>1.6703948698303338E-3</c:v>
                </c:pt>
                <c:pt idx="97">
                  <c:v>1.6706443477836454E-3</c:v>
                </c:pt>
                <c:pt idx="98">
                  <c:v>1.6708932310224738E-3</c:v>
                </c:pt>
                <c:pt idx="99">
                  <c:v>1.6716363182137975E-3</c:v>
                </c:pt>
                <c:pt idx="100">
                  <c:v>1.6718828283541678E-3</c:v>
                </c:pt>
                <c:pt idx="101">
                  <c:v>1.6721287466575304E-3</c:v>
                </c:pt>
                <c:pt idx="102">
                  <c:v>1.6723740736980246E-3</c:v>
                </c:pt>
                <c:pt idx="103">
                  <c:v>1.672618810049338E-3</c:v>
                </c:pt>
                <c:pt idx="104">
                  <c:v>1.6733494806983101E-3</c:v>
                </c:pt>
                <c:pt idx="105">
                  <c:v>1.673591860020765E-3</c:v>
                </c:pt>
                <c:pt idx="106">
                  <c:v>1.6738336515157207E-3</c:v>
                </c:pt>
                <c:pt idx="107">
                  <c:v>1.6740748557541642E-3</c:v>
                </c:pt>
                <c:pt idx="108">
                  <c:v>1.6743154733066337E-3</c:v>
                </c:pt>
                <c:pt idx="109">
                  <c:v>1.6750338115468486E-3</c:v>
                </c:pt>
                <c:pt idx="110">
                  <c:v>1.6752720880518328E-3</c:v>
                </c:pt>
                <c:pt idx="111">
                  <c:v>1.6755097807168088E-3</c:v>
                </c:pt>
                <c:pt idx="112">
                  <c:v>1.6757468901096278E-3</c:v>
                </c:pt>
                <c:pt idx="113">
                  <c:v>1.6759834167976934E-3</c:v>
                </c:pt>
                <c:pt idx="114">
                  <c:v>1.6766895063007137E-3</c:v>
                </c:pt>
                <c:pt idx="115">
                  <c:v>1.6769237078348806E-3</c:v>
                </c:pt>
                <c:pt idx="116">
                  <c:v>1.6771573294946233E-3</c:v>
                </c:pt>
                <c:pt idx="117">
                  <c:v>1.6773903718446722E-3</c:v>
                </c:pt>
                <c:pt idx="118">
                  <c:v>1.6776228354493119E-3</c:v>
                </c:pt>
                <c:pt idx="119">
                  <c:v>1.6783167594269714E-3</c:v>
                </c:pt>
                <c:pt idx="120">
                  <c:v>1.6785469136839507E-3</c:v>
                </c:pt>
                <c:pt idx="121">
                  <c:v>1.6787764920102913E-3</c:v>
                </c:pt>
                <c:pt idx="122">
                  <c:v>1.6790054949676187E-3</c:v>
                </c:pt>
                <c:pt idx="123">
                  <c:v>1.6792339231171145E-3</c:v>
                </c:pt>
                <c:pt idx="124">
                  <c:v>1.6799157643238112E-3</c:v>
                </c:pt>
                <c:pt idx="125">
                  <c:v>1.6801418988449718E-3</c:v>
                </c:pt>
                <c:pt idx="126">
                  <c:v>1.6803674613575903E-3</c:v>
                </c:pt>
                <c:pt idx="127">
                  <c:v>1.680592452420201E-3</c:v>
                </c:pt>
                <c:pt idx="128">
                  <c:v>1.6808168725908998E-3</c:v>
                </c:pt>
                <c:pt idx="129">
                  <c:v>1.6814867133258789E-3</c:v>
                </c:pt>
                <c:pt idx="130">
                  <c:v>1.6817088555010884E-3</c:v>
                </c:pt>
                <c:pt idx="131">
                  <c:v>1.6819304295682708E-3</c:v>
                </c:pt>
                <c:pt idx="132">
                  <c:v>1.6821514360828864E-3</c:v>
                </c:pt>
                <c:pt idx="133">
                  <c:v>1.6823718755999586E-3</c:v>
                </c:pt>
                <c:pt idx="134">
                  <c:v>1.6830297977095828E-3</c:v>
                </c:pt>
                <c:pt idx="135">
                  <c:v>1.6832479747779644E-3</c:v>
                </c:pt>
                <c:pt idx="136">
                  <c:v>1.68346558761736E-3</c:v>
                </c:pt>
                <c:pt idx="137">
                  <c:v>1.6836826367801717E-3</c:v>
                </c:pt>
                <c:pt idx="138">
                  <c:v>1.6838991228183657E-3</c:v>
                </c:pt>
                <c:pt idx="139">
                  <c:v>1.6845452076983769E-3</c:v>
                </c:pt>
                <c:pt idx="140">
                  <c:v>1.6847594467490608E-3</c:v>
                </c:pt>
                <c:pt idx="141">
                  <c:v>1.6849731254284341E-3</c:v>
                </c:pt>
                <c:pt idx="142">
                  <c:v>1.685186244285855E-3</c:v>
                </c:pt>
                <c:pt idx="143">
                  <c:v>1.6853988038702484E-3</c:v>
                </c:pt>
                <c:pt idx="144">
                  <c:v>1.6860331324680177E-3</c:v>
                </c:pt>
                <c:pt idx="145">
                  <c:v>1.6862434604408912E-3</c:v>
                </c:pt>
                <c:pt idx="146">
                  <c:v>1.6864532318788693E-3</c:v>
                </c:pt>
                <c:pt idx="147">
                  <c:v>1.6866624473282827E-3</c:v>
                </c:pt>
                <c:pt idx="148">
                  <c:v>1.6868711073350297E-3</c:v>
                </c:pt>
                <c:pt idx="149">
                  <c:v>1.6874937601517959E-3</c:v>
                </c:pt>
                <c:pt idx="150">
                  <c:v>1.687700203838248E-3</c:v>
                </c:pt>
                <c:pt idx="151">
                  <c:v>1.6879060948050673E-3</c:v>
                </c:pt>
                <c:pt idx="152">
                  <c:v>1.6881114335955706E-3</c:v>
                </c:pt>
                <c:pt idx="153">
                  <c:v>1.688316220752646E-3</c:v>
                </c:pt>
                <c:pt idx="154">
                  <c:v>1.6889272778457455E-3</c:v>
                </c:pt>
                <c:pt idx="155">
                  <c:v>1.6891298638894098E-3</c:v>
                </c:pt>
                <c:pt idx="156">
                  <c:v>1.6893319010076557E-3</c:v>
                </c:pt>
                <c:pt idx="157">
                  <c:v>1.6895333897408026E-3</c:v>
                </c:pt>
                <c:pt idx="158">
                  <c:v>1.6897343306287412E-3</c:v>
                </c:pt>
                <c:pt idx="159">
                  <c:v>1.6903338716138265E-3</c:v>
                </c:pt>
                <c:pt idx="160">
                  <c:v>1.6905326265113185E-3</c:v>
                </c:pt>
                <c:pt idx="161">
                  <c:v>1.6907308362566645E-3</c:v>
                </c:pt>
                <c:pt idx="162">
                  <c:v>1.6909285013872004E-3</c:v>
                </c:pt>
                <c:pt idx="163">
                  <c:v>1.6911256224398364E-3</c:v>
                </c:pt>
                <c:pt idx="164">
                  <c:v>1.6917137264930826E-3</c:v>
                </c:pt>
                <c:pt idx="165">
                  <c:v>1.6919086765947355E-3</c:v>
                </c:pt>
                <c:pt idx="166">
                  <c:v>1.6921030852966774E-3</c:v>
                </c:pt>
                <c:pt idx="167">
                  <c:v>1.6922969531332752E-3</c:v>
                </c:pt>
                <c:pt idx="168">
                  <c:v>1.6924902806384732E-3</c:v>
                </c:pt>
                <c:pt idx="169">
                  <c:v>1.6930670264987766E-3</c:v>
                </c:pt>
                <c:pt idx="170">
                  <c:v>1.6932581980093728E-3</c:v>
                </c:pt>
                <c:pt idx="171">
                  <c:v>1.693448831851959E-3</c:v>
                </c:pt>
                <c:pt idx="172">
                  <c:v>1.693638928557949E-3</c:v>
                </c:pt>
                <c:pt idx="173">
                  <c:v>1.6938284886583355E-3</c:v>
                </c:pt>
                <c:pt idx="174">
                  <c:v>1.6943939546295E-3</c:v>
                </c:pt>
                <c:pt idx="175">
                  <c:v>1.6945813736089989E-3</c:v>
                </c:pt>
                <c:pt idx="176">
                  <c:v>1.6947682586315588E-3</c:v>
                </c:pt>
                <c:pt idx="177">
                  <c:v>1.6949546102256554E-3</c:v>
                </c:pt>
                <c:pt idx="178">
                  <c:v>1.6951404289193444E-3</c:v>
                </c:pt>
                <c:pt idx="179">
                  <c:v>1.6956946928722591E-3</c:v>
                </c:pt>
                <c:pt idx="180">
                  <c:v>1.6958783852365213E-3</c:v>
                </c:pt>
                <c:pt idx="181">
                  <c:v>1.6960615473343894E-3</c:v>
                </c:pt>
                <c:pt idx="182">
                  <c:v>1.6962441796914149E-3</c:v>
                </c:pt>
                <c:pt idx="183">
                  <c:v>1.6964262828327319E-3</c:v>
                </c:pt>
                <c:pt idx="184">
                  <c:v>1.6969694222075367E-3</c:v>
                </c:pt>
                <c:pt idx="185">
                  <c:v>1.6971494137290458E-3</c:v>
                </c:pt>
                <c:pt idx="186">
                  <c:v>1.6973288786542818E-3</c:v>
                </c:pt>
                <c:pt idx="187">
                  <c:v>1.6975078175058868E-3</c:v>
                </c:pt>
                <c:pt idx="188">
                  <c:v>1.6976862308060877E-3</c:v>
                </c:pt>
                <c:pt idx="189">
                  <c:v>1.6982183226143298E-3</c:v>
                </c:pt>
                <c:pt idx="190">
                  <c:v>1.6983946389229098E-3</c:v>
                </c:pt>
                <c:pt idx="191">
                  <c:v>1.6985704322850165E-3</c:v>
                </c:pt>
                <c:pt idx="192">
                  <c:v>1.6987457032203966E-3</c:v>
                </c:pt>
                <c:pt idx="193">
                  <c:v>1.6989204522483846E-3</c:v>
                </c:pt>
                <c:pt idx="194">
                  <c:v>1.6994415730751642E-3</c:v>
                </c:pt>
                <c:pt idx="195">
                  <c:v>1.699614239658694E-3</c:v>
                </c:pt>
                <c:pt idx="196">
                  <c:v>1.6997863869253303E-3</c:v>
                </c:pt>
                <c:pt idx="197">
                  <c:v>1.6999580153919391E-3</c:v>
                </c:pt>
                <c:pt idx="198">
                  <c:v>1.7001291255749776E-3</c:v>
                </c:pt>
                <c:pt idx="199">
                  <c:v>1.7006393515810849E-3</c:v>
                </c:pt>
                <c:pt idx="200">
                  <c:v>1.7008083937862094E-3</c:v>
                </c:pt>
                <c:pt idx="201">
                  <c:v>1.7009769202839013E-3</c:v>
                </c:pt>
                <c:pt idx="202">
                  <c:v>1.7011449315881616E-3</c:v>
                </c:pt>
                <c:pt idx="203">
                  <c:v>1.701312428212583E-3</c:v>
                </c:pt>
                <c:pt idx="204">
                  <c:v>1.7018118351366217E-3</c:v>
                </c:pt>
                <c:pt idx="205">
                  <c:v>1.7019772781694592E-3</c:v>
                </c:pt>
                <c:pt idx="206">
                  <c:v>1.7021422090843074E-3</c:v>
                </c:pt>
                <c:pt idx="207">
                  <c:v>1.7023066283923167E-3</c:v>
                </c:pt>
                <c:pt idx="208">
                  <c:v>1.7024705366042291E-3</c:v>
                </c:pt>
                <c:pt idx="209">
                  <c:v>1.7029591997647349E-3</c:v>
                </c:pt>
                <c:pt idx="210">
                  <c:v>1.7031210686915812E-3</c:v>
                </c:pt>
                <c:pt idx="211">
                  <c:v>1.7032824290699649E-3</c:v>
                </c:pt>
                <c:pt idx="212">
                  <c:v>1.7034432814081982E-3</c:v>
                </c:pt>
                <c:pt idx="213">
                  <c:v>1.7036036262141889E-3</c:v>
                </c:pt>
                <c:pt idx="214">
                  <c:v>1.7042399402597626E-3</c:v>
                </c:pt>
                <c:pt idx="215">
                  <c:v>1.7043977550090387E-3</c:v>
                </c:pt>
                <c:pt idx="216">
                  <c:v>1.7045550652650505E-3</c:v>
                </c:pt>
                <c:pt idx="217">
                  <c:v>1.7047118715328847E-3</c:v>
                </c:pt>
                <c:pt idx="218">
                  <c:v>1.7051792714521698E-3</c:v>
                </c:pt>
                <c:pt idx="219">
                  <c:v>1.7053340668101342E-3</c:v>
                </c:pt>
                <c:pt idx="220">
                  <c:v>1.7054883606993359E-3</c:v>
                </c:pt>
                <c:pt idx="221">
                  <c:v>1.7056421536224549E-3</c:v>
                </c:pt>
                <c:pt idx="222">
                  <c:v>1.7057954460817717E-3</c:v>
                </c:pt>
                <c:pt idx="223">
                  <c:v>1.7062523256937189E-3</c:v>
                </c:pt>
                <c:pt idx="224">
                  <c:v>1.70640362131264E-3</c:v>
                </c:pt>
                <c:pt idx="225">
                  <c:v>1.7065544189731694E-3</c:v>
                </c:pt>
                <c:pt idx="226">
                  <c:v>1.7067047191751934E-3</c:v>
                </c:pt>
                <c:pt idx="227">
                  <c:v>1.7068545224181997E-3</c:v>
                </c:pt>
                <c:pt idx="228">
                  <c:v>1.7073009553820238E-3</c:v>
                </c:pt>
                <c:pt idx="229">
                  <c:v>1.7074487757758846E-3</c:v>
                </c:pt>
                <c:pt idx="230">
                  <c:v>1.7075961017022048E-3</c:v>
                </c:pt>
                <c:pt idx="231">
                  <c:v>1.70774293365809E-3</c:v>
                </c:pt>
                <c:pt idx="232">
                  <c:v>1.7078892721402489E-3</c:v>
                </c:pt>
                <c:pt idx="233">
                  <c:v>1.7083253317055241E-3</c:v>
                </c:pt>
                <c:pt idx="234">
                  <c:v>1.7084697012519575E-3</c:v>
                </c:pt>
                <c:pt idx="235">
                  <c:v>1.7086135798022788E-3</c:v>
                </c:pt>
                <c:pt idx="236">
                  <c:v>1.7087569678508263E-3</c:v>
                </c:pt>
                <c:pt idx="237">
                  <c:v>1.7088998658915445E-3</c:v>
                </c:pt>
                <c:pt idx="238">
                  <c:v>1.709325624900262E-3</c:v>
                </c:pt>
                <c:pt idx="239">
                  <c:v>1.7094665678412347E-3</c:v>
                </c:pt>
                <c:pt idx="240">
                  <c:v>1.7096070232381984E-3</c:v>
                </c:pt>
                <c:pt idx="241">
                  <c:v>1.7097469915827387E-3</c:v>
                </c:pt>
                <c:pt idx="242">
                  <c:v>1.7098864733660494E-3</c:v>
                </c:pt>
                <c:pt idx="243">
                  <c:v>1.7103020042546621E-3</c:v>
                </c:pt>
                <c:pt idx="244">
                  <c:v>1.7104395446971563E-3</c:v>
                </c:pt>
                <c:pt idx="245">
                  <c:v>1.7105766010285166E-3</c:v>
                </c:pt>
                <c:pt idx="246">
                  <c:v>1.7107131737375894E-3</c:v>
                </c:pt>
                <c:pt idx="247">
                  <c:v>1.7108492633128316E-3</c:v>
                </c:pt>
                <c:pt idx="248">
                  <c:v>1.7112546381142923E-3</c:v>
                </c:pt>
                <c:pt idx="249">
                  <c:v>1.7113888000309834E-3</c:v>
                </c:pt>
                <c:pt idx="250">
                  <c:v>1.7115224812502838E-3</c:v>
                </c:pt>
                <c:pt idx="251">
                  <c:v>1.7116556822583152E-3</c:v>
                </c:pt>
                <c:pt idx="252">
                  <c:v>1.7117884035408111E-3</c:v>
                </c:pt>
                <c:pt idx="253">
                  <c:v>1.7121836938865996E-3</c:v>
                </c:pt>
                <c:pt idx="254">
                  <c:v>1.712314501116531E-3</c:v>
                </c:pt>
                <c:pt idx="255">
                  <c:v>1.71244483104378E-3</c:v>
                </c:pt>
                <c:pt idx="256">
                  <c:v>1.7125746841517564E-3</c:v>
                </c:pt>
                <c:pt idx="257">
                  <c:v>1.7127040609234846E-3</c:v>
                </c:pt>
                <c:pt idx="258">
                  <c:v>1.7130893380456248E-3</c:v>
                </c:pt>
                <c:pt idx="259">
                  <c:v>1.7132168142948798E-3</c:v>
                </c:pt>
                <c:pt idx="260">
                  <c:v>1.7133438166172207E-3</c:v>
                </c:pt>
                <c:pt idx="261">
                  <c:v>1.7134703454933598E-3</c:v>
                </c:pt>
                <c:pt idx="262">
                  <c:v>1.7135964014036247E-3</c:v>
                </c:pt>
                <c:pt idx="263">
                  <c:v>1.7139717361366938E-3</c:v>
                </c:pt>
                <c:pt idx="264">
                  <c:v>1.7140959049790636E-3</c:v>
                </c:pt>
                <c:pt idx="265">
                  <c:v>1.7142196032514435E-3</c:v>
                </c:pt>
                <c:pt idx="266">
                  <c:v>1.7143428314318613E-3</c:v>
                </c:pt>
                <c:pt idx="267">
                  <c:v>1.714465589997962E-3</c:v>
                </c:pt>
                <c:pt idx="268">
                  <c:v>1.7148310527810874E-3</c:v>
                </c:pt>
                <c:pt idx="269">
                  <c:v>1.714951937658737E-3</c:v>
                </c:pt>
                <c:pt idx="270">
                  <c:v>1.7150723553045709E-3</c:v>
                </c:pt>
                <c:pt idx="271">
                  <c:v>1.715192306193946E-3</c:v>
                </c:pt>
                <c:pt idx="272">
                  <c:v>1.7153117908018391E-3</c:v>
                </c:pt>
                <c:pt idx="273">
                  <c:v>1.7156674516806889E-3</c:v>
                </c:pt>
                <c:pt idx="274">
                  <c:v>1.7157850759048189E-3</c:v>
                </c:pt>
                <c:pt idx="275">
                  <c:v>1.7159022362166522E-3</c:v>
                </c:pt>
                <c:pt idx="276">
                  <c:v>1.716018933088888E-3</c:v>
                </c:pt>
                <c:pt idx="277">
                  <c:v>1.7161351669938481E-3</c:v>
                </c:pt>
                <c:pt idx="278">
                  <c:v>1.7164810956226098E-3</c:v>
                </c:pt>
                <c:pt idx="279">
                  <c:v>1.7165954823741151E-3</c:v>
                </c:pt>
                <c:pt idx="280">
                  <c:v>1.7167094085142811E-3</c:v>
                </c:pt>
                <c:pt idx="281">
                  <c:v>1.7168228745131633E-3</c:v>
                </c:pt>
                <c:pt idx="282">
                  <c:v>1.7169358808404413E-3</c:v>
                </c:pt>
                <c:pt idx="283">
                  <c:v>1.7172721464837927E-3</c:v>
                </c:pt>
                <c:pt idx="284">
                  <c:v>1.7173833188139187E-3</c:v>
                </c:pt>
                <c:pt idx="285">
                  <c:v>1.7174940338151952E-3</c:v>
                </c:pt>
                <c:pt idx="286">
                  <c:v>1.7176042919550467E-3</c:v>
                </c:pt>
                <c:pt idx="287">
                  <c:v>1.7177140937005236E-3</c:v>
                </c:pt>
                <c:pt idx="288">
                  <c:v>1.7180407652355935E-3</c:v>
                </c:pt>
                <c:pt idx="289">
                  <c:v>1.718148746066589E-3</c:v>
                </c:pt>
                <c:pt idx="290">
                  <c:v>1.718256272832849E-3</c:v>
                </c:pt>
                <c:pt idx="291">
                  <c:v>1.7183633459991819E-3</c:v>
                </c:pt>
                <c:pt idx="292">
                  <c:v>1.7188919240741075E-3</c:v>
                </c:pt>
                <c:pt idx="293">
                  <c:v>1.7189962853809708E-3</c:v>
                </c:pt>
                <c:pt idx="294">
                  <c:v>1.7191001963311342E-3</c:v>
                </c:pt>
                <c:pt idx="295">
                  <c:v>1.7192036573864299E-3</c:v>
                </c:pt>
                <c:pt idx="296">
                  <c:v>1.7195113457958756E-3</c:v>
                </c:pt>
                <c:pt idx="297">
                  <c:v>1.7196130118826136E-3</c:v>
                </c:pt>
                <c:pt idx="298">
                  <c:v>1.7197142303780905E-3</c:v>
                </c:pt>
                <c:pt idx="299">
                  <c:v>1.7198150017419182E-3</c:v>
                </c:pt>
                <c:pt idx="300">
                  <c:v>1.7199153264333396E-3</c:v>
                </c:pt>
                <c:pt idx="301">
                  <c:v>1.7203121676469197E-3</c:v>
                </c:pt>
                <c:pt idx="302">
                  <c:v>1.7204102658520551E-3</c:v>
                </c:pt>
                <c:pt idx="303">
                  <c:v>1.7205079201325065E-3</c:v>
                </c:pt>
                <c:pt idx="304">
                  <c:v>1.7206051309449405E-3</c:v>
                </c:pt>
                <c:pt idx="305">
                  <c:v>1.7208941071353025E-3</c:v>
                </c:pt>
                <c:pt idx="306">
                  <c:v>1.7209895486349992E-3</c:v>
                </c:pt>
                <c:pt idx="307">
                  <c:v>1.7210845489445137E-3</c:v>
                </c:pt>
                <c:pt idx="308">
                  <c:v>1.7211791085183143E-3</c:v>
                </c:pt>
                <c:pt idx="309">
                  <c:v>1.7212732278105046E-3</c:v>
                </c:pt>
                <c:pt idx="310">
                  <c:v>1.7215529485329762E-3</c:v>
                </c:pt>
                <c:pt idx="311">
                  <c:v>1.721645311232464E-3</c:v>
                </c:pt>
                <c:pt idx="312">
                  <c:v>1.721737235915388E-3</c:v>
                </c:pt>
                <c:pt idx="313">
                  <c:v>1.7218287230336654E-3</c:v>
                </c:pt>
                <c:pt idx="314">
                  <c:v>1.7219197730388492E-3</c:v>
                </c:pt>
                <c:pt idx="315">
                  <c:v>1.7221903048859257E-3</c:v>
                </c:pt>
                <c:pt idx="316">
                  <c:v>1.7222796109470076E-3</c:v>
                </c:pt>
                <c:pt idx="317">
                  <c:v>1.7223684821473183E-3</c:v>
                </c:pt>
                <c:pt idx="318">
                  <c:v>1.7224569189362359E-3</c:v>
                </c:pt>
                <c:pt idx="319">
                  <c:v>1.7225449217627762E-3</c:v>
                </c:pt>
                <c:pt idx="320">
                  <c:v>1.7228063309528726E-3</c:v>
                </c:pt>
                <c:pt idx="321">
                  <c:v>1.7228926024128379E-3</c:v>
                </c:pt>
                <c:pt idx="322">
                  <c:v>1.7229784421500887E-3</c:v>
                </c:pt>
                <c:pt idx="323">
                  <c:v>1.7230638506114766E-3</c:v>
                </c:pt>
                <c:pt idx="324">
                  <c:v>1.7231488282434928E-3</c:v>
                </c:pt>
                <c:pt idx="325">
                  <c:v>1.7234011806228303E-3</c:v>
                </c:pt>
                <c:pt idx="326">
                  <c:v>1.7234844393950836E-3</c:v>
                </c:pt>
                <c:pt idx="327">
                  <c:v>1.7235672695650325E-3</c:v>
                </c:pt>
                <c:pt idx="328">
                  <c:v>1.7236496715770141E-3</c:v>
                </c:pt>
                <c:pt idx="329">
                  <c:v>1.7237316458750085E-3</c:v>
                </c:pt>
                <c:pt idx="330">
                  <c:v>1.7239750069194945E-3</c:v>
                </c:pt>
                <c:pt idx="331">
                  <c:v>1.7240552747941804E-3</c:v>
                </c:pt>
                <c:pt idx="332">
                  <c:v>1.724135117169414E-3</c:v>
                </c:pt>
                <c:pt idx="333">
                  <c:v>1.7242145344870321E-3</c:v>
                </c:pt>
                <c:pt idx="334">
                  <c:v>1.7242935271885142E-3</c:v>
                </c:pt>
                <c:pt idx="335">
                  <c:v>1.7245279620056112E-3</c:v>
                </c:pt>
                <c:pt idx="336">
                  <c:v>1.7246052606502374E-3</c:v>
                </c:pt>
                <c:pt idx="337">
                  <c:v>1.7246821368807944E-3</c:v>
                </c:pt>
                <c:pt idx="338">
                  <c:v>1.7247585911366304E-3</c:v>
                </c:pt>
                <c:pt idx="339">
                  <c:v>1.724834623856739E-3</c:v>
                </c:pt>
                <c:pt idx="340">
                  <c:v>1.7250601971873255E-3</c:v>
                </c:pt>
                <c:pt idx="341">
                  <c:v>1.7251345481473813E-3</c:v>
                </c:pt>
                <c:pt idx="342">
                  <c:v>1.7252084797613704E-3</c:v>
                </c:pt>
                <c:pt idx="343">
                  <c:v>1.7252819924661648E-3</c:v>
                </c:pt>
                <c:pt idx="344">
                  <c:v>1.7253550866982847E-3</c:v>
                </c:pt>
                <c:pt idx="345">
                  <c:v>1.7255718629185083E-3</c:v>
                </c:pt>
                <c:pt idx="346">
                  <c:v>1.7256432876180817E-3</c:v>
                </c:pt>
                <c:pt idx="347">
                  <c:v>1.7257142960222978E-3</c:v>
                </c:pt>
                <c:pt idx="348">
                  <c:v>1.7257848885655659E-3</c:v>
                </c:pt>
                <c:pt idx="349">
                  <c:v>1.7258550656819441E-3</c:v>
                </c:pt>
                <c:pt idx="350">
                  <c:v>1.7260631088050625E-3</c:v>
                </c:pt>
                <c:pt idx="351">
                  <c:v>1.7261316285474542E-3</c:v>
                </c:pt>
                <c:pt idx="352">
                  <c:v>1.7261997350279923E-3</c:v>
                </c:pt>
                <c:pt idx="353">
                  <c:v>1.7262674286786359E-3</c:v>
                </c:pt>
                <c:pt idx="354">
                  <c:v>1.7263347099309933E-3</c:v>
                </c:pt>
                <c:pt idx="355">
                  <c:v>1.7265340836092112E-3</c:v>
                </c:pt>
                <c:pt idx="356">
                  <c:v>1.7265997195775439E-3</c:v>
                </c:pt>
                <c:pt idx="357">
                  <c:v>1.7266649453004091E-3</c:v>
                </c:pt>
                <c:pt idx="358">
                  <c:v>1.7267297612073261E-3</c:v>
                </c:pt>
                <c:pt idx="359">
                  <c:v>1.7267941677274678E-3</c:v>
                </c:pt>
                <c:pt idx="360">
                  <c:v>1.7269849352537616E-3</c:v>
                </c:pt>
                <c:pt idx="361">
                  <c:v>1.727047708511589E-3</c:v>
                </c:pt>
                <c:pt idx="362">
                  <c:v>1.7271100745233025E-3</c:v>
                </c:pt>
                <c:pt idx="363">
                  <c:v>1.7271720337159958E-3</c:v>
                </c:pt>
                <c:pt idx="364">
                  <c:v>1.7272335865164167E-3</c:v>
                </c:pt>
                <c:pt idx="365">
                  <c:v>1.7274158108263507E-3</c:v>
                </c:pt>
                <c:pt idx="366">
                  <c:v>1.7274757423182624E-3</c:v>
                </c:pt>
                <c:pt idx="367">
                  <c:v>1.7275352695464679E-3</c:v>
                </c:pt>
                <c:pt idx="368">
                  <c:v>1.7275943929356472E-3</c:v>
                </c:pt>
                <c:pt idx="369">
                  <c:v>1.7276531129101363E-3</c:v>
                </c:pt>
                <c:pt idx="370">
                  <c:v>1.7278268565836725E-3</c:v>
                </c:pt>
                <c:pt idx="371">
                  <c:v>1.7278839671358947E-3</c:v>
                </c:pt>
                <c:pt idx="372">
                  <c:v>1.7279406763899589E-3</c:v>
                </c:pt>
                <c:pt idx="373">
                  <c:v>1.7279969847681432E-3</c:v>
                </c:pt>
                <c:pt idx="374">
                  <c:v>1.7280528926923839E-3</c:v>
                </c:pt>
                <c:pt idx="375">
                  <c:v>1.7282182179556812E-3</c:v>
                </c:pt>
                <c:pt idx="376">
                  <c:v>1.7282725282766773E-3</c:v>
                </c:pt>
                <c:pt idx="377">
                  <c:v>1.7283264402482884E-3</c:v>
                </c:pt>
                <c:pt idx="378">
                  <c:v>1.7283799542904038E-3</c:v>
                </c:pt>
                <c:pt idx="379">
                  <c:v>1.7284330708225717E-3</c:v>
                </c:pt>
                <c:pt idx="380">
                  <c:v>1.7285900395497772E-3</c:v>
                </c:pt>
                <c:pt idx="381">
                  <c:v>1.728641570230843E-3</c:v>
                </c:pt>
                <c:pt idx="382">
                  <c:v>1.7286927054946078E-3</c:v>
                </c:pt>
                <c:pt idx="383">
                  <c:v>1.7287434457585829E-3</c:v>
                </c:pt>
                <c:pt idx="384">
                  <c:v>1.7287937914399415E-3</c:v>
                </c:pt>
                <c:pt idx="385">
                  <c:v>1.7289424651549732E-3</c:v>
                </c:pt>
                <c:pt idx="386">
                  <c:v>1.7289912366708312E-3</c:v>
                </c:pt>
                <c:pt idx="387">
                  <c:v>1.7290396156848663E-3</c:v>
                </c:pt>
                <c:pt idx="388">
                  <c:v>1.7290876026122253E-3</c:v>
                </c:pt>
                <c:pt idx="389">
                  <c:v>1.7291351978677176E-3</c:v>
                </c:pt>
                <c:pt idx="390">
                  <c:v>1.7292756377460382E-3</c:v>
                </c:pt>
                <c:pt idx="391">
                  <c:v>1.7293216704554271E-3</c:v>
                </c:pt>
                <c:pt idx="392">
                  <c:v>1.729367313561951E-3</c:v>
                </c:pt>
                <c:pt idx="393">
                  <c:v>1.7294125674784031E-3</c:v>
                </c:pt>
                <c:pt idx="394">
                  <c:v>1.7294574326172406E-3</c:v>
                </c:pt>
                <c:pt idx="395">
                  <c:v>1.7295896994876246E-3</c:v>
                </c:pt>
                <c:pt idx="396">
                  <c:v>1.7296330136338882E-3</c:v>
                </c:pt>
                <c:pt idx="397">
                  <c:v>1.7296759410598073E-3</c:v>
                </c:pt>
                <c:pt idx="398">
                  <c:v>1.7297184821758334E-3</c:v>
                </c:pt>
                <c:pt idx="399">
                  <c:v>1.7297606373920845E-3</c:v>
                </c:pt>
                <c:pt idx="400">
                  <c:v>1.7298847917383733E-3</c:v>
                </c:pt>
                <c:pt idx="401">
                  <c:v>1.7299254074500453E-3</c:v>
                </c:pt>
                <c:pt idx="402">
                  <c:v>1.7299656393075387E-3</c:v>
                </c:pt>
                <c:pt idx="403">
                  <c:v>1.7300054877189763E-3</c:v>
                </c:pt>
                <c:pt idx="404">
                  <c:v>1.7300449530921482E-3</c:v>
                </c:pt>
                <c:pt idx="405">
                  <c:v>1.7301610550550016E-3</c:v>
                </c:pt>
                <c:pt idx="406">
                  <c:v>1.7301989923463866E-3</c:v>
                </c:pt>
                <c:pt idx="407">
                  <c:v>1.7302365486334887E-3</c:v>
                </c:pt>
                <c:pt idx="408">
                  <c:v>1.7302737243221128E-3</c:v>
                </c:pt>
                <c:pt idx="409">
                  <c:v>1.730310519817733E-3</c:v>
                </c:pt>
                <c:pt idx="410">
                  <c:v>1.7304186291963682E-3</c:v>
                </c:pt>
                <c:pt idx="411">
                  <c:v>1.7304539079681226E-3</c:v>
                </c:pt>
                <c:pt idx="412">
                  <c:v>1.7304888085693014E-3</c:v>
                </c:pt>
                <c:pt idx="413">
                  <c:v>1.7305233314034037E-3</c:v>
                </c:pt>
                <c:pt idx="414">
                  <c:v>1.730557476873599E-3</c:v>
                </c:pt>
                <c:pt idx="415">
                  <c:v>1.7306576531275226E-3</c:v>
                </c:pt>
                <c:pt idx="416">
                  <c:v>1.7306902931672309E-3</c:v>
                </c:pt>
                <c:pt idx="417">
                  <c:v>1.7307225578539647E-3</c:v>
                </c:pt>
                <c:pt idx="418">
                  <c:v>1.7307544475889281E-3</c:v>
                </c:pt>
                <c:pt idx="419">
                  <c:v>1.7307859627729988E-3</c:v>
                </c:pt>
                <c:pt idx="420">
                  <c:v>1.7308782650237334E-3</c:v>
                </c:pt>
                <c:pt idx="421">
                  <c:v>1.7309082860064819E-3</c:v>
                </c:pt>
                <c:pt idx="422">
                  <c:v>1.7309379344378319E-3</c:v>
                </c:pt>
                <c:pt idx="423">
                  <c:v>1.7309672107167055E-3</c:v>
                </c:pt>
                <c:pt idx="424">
                  <c:v>1.730996115241699E-3</c:v>
                </c:pt>
                <c:pt idx="425">
                  <c:v>1.7310806022744966E-3</c:v>
                </c:pt>
                <c:pt idx="426">
                  <c:v>1.731108023763444E-3</c:v>
                </c:pt>
                <c:pt idx="427">
                  <c:v>1.7311350754866262E-3</c:v>
                </c:pt>
                <c:pt idx="428">
                  <c:v>1.7311617578406944E-3</c:v>
                </c:pt>
                <c:pt idx="429">
                  <c:v>1.7311880712219756E-3</c:v>
                </c:pt>
                <c:pt idx="430">
                  <c:v>1.731264801487526E-3</c:v>
                </c:pt>
                <c:pt idx="431">
                  <c:v>1.7312896429344728E-3</c:v>
                </c:pt>
                <c:pt idx="432">
                  <c:v>1.7313141173854259E-3</c:v>
                </c:pt>
                <c:pt idx="433">
                  <c:v>1.7313382252347766E-3</c:v>
                </c:pt>
                <c:pt idx="434">
                  <c:v>1.7313619668765945E-3</c:v>
                </c:pt>
                <c:pt idx="435">
                  <c:v>1.7314309984927246E-3</c:v>
                </c:pt>
                <c:pt idx="436">
                  <c:v>1.7314532792386786E-3</c:v>
                </c:pt>
                <c:pt idx="437">
                  <c:v>1.7314751957426286E-3</c:v>
                </c:pt>
                <c:pt idx="438">
                  <c:v>1.731496748396718E-3</c:v>
                </c:pt>
                <c:pt idx="439">
                  <c:v>1.7315179375927698E-3</c:v>
                </c:pt>
                <c:pt idx="440">
                  <c:v>1.7315793283461363E-3</c:v>
                </c:pt>
                <c:pt idx="441">
                  <c:v>1.7315990676218757E-3</c:v>
                </c:pt>
                <c:pt idx="442">
                  <c:v>1.7316184453938996E-3</c:v>
                </c:pt>
                <c:pt idx="443">
                  <c:v>1.7316374620521143E-3</c:v>
                </c:pt>
                <c:pt idx="444">
                  <c:v>1.7316561179861086E-3</c:v>
                </c:pt>
                <c:pt idx="445">
                  <c:v>1.7317099253338795E-3</c:v>
                </c:pt>
                <c:pt idx="446">
                  <c:v>1.731727142260513E-3</c:v>
                </c:pt>
                <c:pt idx="447">
                  <c:v>1.7317440004060974E-3</c:v>
                </c:pt>
                <c:pt idx="448">
                  <c:v>1.7317605001583147E-3</c:v>
                </c:pt>
                <c:pt idx="449">
                  <c:v>1.7317766419045299E-3</c:v>
                </c:pt>
                <c:pt idx="450">
                  <c:v>1.7318229229760617E-3</c:v>
                </c:pt>
                <c:pt idx="451">
                  <c:v>1.7318376365655858E-3</c:v>
                </c:pt>
                <c:pt idx="452">
                  <c:v>1.7318519940811858E-3</c:v>
                </c:pt>
                <c:pt idx="453">
                  <c:v>1.7318659959083299E-3</c:v>
                </c:pt>
                <c:pt idx="454">
                  <c:v>1.7318796424321708E-3</c:v>
                </c:pt>
                <c:pt idx="455">
                  <c:v>1.7319184540306738E-3</c:v>
                </c:pt>
                <c:pt idx="456">
                  <c:v>1.7319306831865291E-3</c:v>
                </c:pt>
                <c:pt idx="457">
                  <c:v>1.7319425589601219E-3</c:v>
                </c:pt>
                <c:pt idx="458">
                  <c:v>1.7319540817347183E-3</c:v>
                </c:pt>
                <c:pt idx="459">
                  <c:v>1.7319652518932699E-3</c:v>
                </c:pt>
                <c:pt idx="460">
                  <c:v>1.7319966504974701E-3</c:v>
                </c:pt>
                <c:pt idx="461">
                  <c:v>1.7320064140150923E-3</c:v>
                </c:pt>
                <c:pt idx="462">
                  <c:v>1.7320158268267299E-3</c:v>
                </c:pt>
                <c:pt idx="463">
                  <c:v>1.7320248893134571E-3</c:v>
                </c:pt>
                <c:pt idx="464">
                  <c:v>1.7320336018560359E-3</c:v>
                </c:pt>
                <c:pt idx="465">
                  <c:v>1.7320576436218242E-3</c:v>
                </c:pt>
                <c:pt idx="466">
                  <c:v>1.7320649601891944E-3</c:v>
                </c:pt>
                <c:pt idx="467">
                  <c:v>1.7320719287115518E-3</c:v>
                </c:pt>
                <c:pt idx="468">
                  <c:v>1.7320785495677905E-3</c:v>
                </c:pt>
                <c:pt idx="469">
                  <c:v>1.7320848231364939E-3</c:v>
                </c:pt>
                <c:pt idx="470">
                  <c:v>1.7321109948956863E-3</c:v>
                </c:pt>
                <c:pt idx="471">
                  <c:v>1.7321151926720654E-3</c:v>
                </c:pt>
                <c:pt idx="472">
                  <c:v>1.7321190458023162E-3</c:v>
                </c:pt>
                <c:pt idx="473">
                  <c:v>1.7321310193795525E-3</c:v>
                </c:pt>
                <c:pt idx="474">
                  <c:v>1.7321331549146018E-3</c:v>
                </c:pt>
                <c:pt idx="475">
                  <c:v>1.7321349480555425E-3</c:v>
                </c:pt>
                <c:pt idx="476">
                  <c:v>1.7321363991766334E-3</c:v>
                </c:pt>
                <c:pt idx="477">
                  <c:v>1.7321387041587979E-3</c:v>
                </c:pt>
                <c:pt idx="478">
                  <c:v>1.7321387909369453E-3</c:v>
                </c:pt>
                <c:pt idx="479">
                  <c:v>1.7321385375619373E-3</c:v>
                </c:pt>
                <c:pt idx="480">
                  <c:v>1.7321379444061936E-3</c:v>
                </c:pt>
                <c:pt idx="481">
                  <c:v>1.7321370118418278E-3</c:v>
                </c:pt>
                <c:pt idx="482">
                  <c:v>1.7321321814135571E-3</c:v>
                </c:pt>
                <c:pt idx="483">
                  <c:v>1.7321298949297347E-3</c:v>
                </c:pt>
                <c:pt idx="484">
                  <c:v>1.7321272708932811E-3</c:v>
                </c:pt>
                <c:pt idx="485">
                  <c:v>1.732124309674479E-3</c:v>
                </c:pt>
                <c:pt idx="486">
                  <c:v>1.7321210116433086E-3</c:v>
                </c:pt>
                <c:pt idx="487">
                  <c:v>1.7321091003708196E-3</c:v>
                </c:pt>
                <c:pt idx="488">
                  <c:v>1.7321044587838908E-3</c:v>
                </c:pt>
                <c:pt idx="489">
                  <c:v>1.7320994822299341E-3</c:v>
                </c:pt>
                <c:pt idx="490">
                  <c:v>1.7320941710771082E-3</c:v>
                </c:pt>
                <c:pt idx="491">
                  <c:v>1.7320885256932683E-3</c:v>
                </c:pt>
                <c:pt idx="492">
                  <c:v>1.7320695878296885E-3</c:v>
                </c:pt>
                <c:pt idx="493">
                  <c:v>1.7320626091943054E-3</c:v>
                </c:pt>
                <c:pt idx="494">
                  <c:v>1.7320552981626542E-3</c:v>
                </c:pt>
                <c:pt idx="495">
                  <c:v>1.732047655100779E-3</c:v>
                </c:pt>
                <c:pt idx="496">
                  <c:v>1.7320396803744231E-3</c:v>
                </c:pt>
                <c:pt idx="497">
                  <c:v>1.7320137698613874E-3</c:v>
                </c:pt>
                <c:pt idx="498">
                  <c:v>1.7320044721285221E-3</c:v>
                </c:pt>
                <c:pt idx="499">
                  <c:v>1.7319948445553809E-3</c:v>
                </c:pt>
                <c:pt idx="500">
                  <c:v>1.7319848875059043E-3</c:v>
                </c:pt>
                <c:pt idx="501">
                  <c:v>1.7319746013437331E-3</c:v>
                </c:pt>
                <c:pt idx="502">
                  <c:v>1.7319417718129726E-3</c:v>
                </c:pt>
                <c:pt idx="503">
                  <c:v>1.7319301728304479E-3</c:v>
                </c:pt>
                <c:pt idx="504">
                  <c:v>1.7319182465489464E-3</c:v>
                </c:pt>
                <c:pt idx="505">
                  <c:v>1.7319059933303162E-3</c:v>
                </c:pt>
                <c:pt idx="506">
                  <c:v>1.7318934135361064E-3</c:v>
                </c:pt>
                <c:pt idx="507">
                  <c:v>1.7318537183110302E-3</c:v>
                </c:pt>
                <c:pt idx="508">
                  <c:v>1.7318398358240449E-3</c:v>
                </c:pt>
                <c:pt idx="509">
                  <c:v>1.7318256285647645E-3</c:v>
                </c:pt>
                <c:pt idx="510">
                  <c:v>1.7318110968929544E-3</c:v>
                </c:pt>
                <c:pt idx="511">
                  <c:v>1.7317962411680836E-3</c:v>
                </c:pt>
                <c:pt idx="512">
                  <c:v>1.7317497332653541E-3</c:v>
                </c:pt>
                <c:pt idx="513">
                  <c:v>1.7317335849170072E-3</c:v>
                </c:pt>
                <c:pt idx="514">
                  <c:v>1.7317171143085039E-3</c:v>
                </c:pt>
                <c:pt idx="515">
                  <c:v>1.7317003217975377E-3</c:v>
                </c:pt>
                <c:pt idx="516">
                  <c:v>1.7316832077415079E-3</c:v>
                </c:pt>
                <c:pt idx="517">
                  <c:v>1.7316299398726063E-3</c:v>
                </c:pt>
                <c:pt idx="518">
                  <c:v>1.73149446061996E-3</c:v>
                </c:pt>
                <c:pt idx="519">
                  <c:v>1.731343417288725E-3</c:v>
                </c:pt>
                <c:pt idx="520">
                  <c:v>1.7311769309579568E-3</c:v>
                </c:pt>
                <c:pt idx="521">
                  <c:v>1.7309679054622561E-3</c:v>
                </c:pt>
                <c:pt idx="522">
                  <c:v>1.7307687314606754E-3</c:v>
                </c:pt>
                <c:pt idx="523">
                  <c:v>1.730554490461886E-3</c:v>
                </c:pt>
                <c:pt idx="524">
                  <c:v>1.7303253006736648E-3</c:v>
                </c:pt>
                <c:pt idx="525">
                  <c:v>1.7300452155752069E-3</c:v>
                </c:pt>
                <c:pt idx="526">
                  <c:v>1.7297843875374683E-3</c:v>
                </c:pt>
                <c:pt idx="527">
                  <c:v>1.729508977783943E-3</c:v>
                </c:pt>
                <c:pt idx="528">
                  <c:v>1.7292191017115508E-3</c:v>
                </c:pt>
                <c:pt idx="529">
                  <c:v>1.7289148740476466E-3</c:v>
                </c:pt>
                <c:pt idx="530">
                  <c:v>1.7285964088534556E-3</c:v>
                </c:pt>
                <c:pt idx="531">
                  <c:v>1.7282638195274904E-3</c:v>
                </c:pt>
                <c:pt idx="532">
                  <c:v>1.7279172188089525E-3</c:v>
                </c:pt>
                <c:pt idx="533">
                  <c:v>1.7275567187811191E-3</c:v>
                </c:pt>
                <c:pt idx="534">
                  <c:v>1.7271824308747084E-3</c:v>
                </c:pt>
                <c:pt idx="535">
                  <c:v>1.7267944658712357E-3</c:v>
                </c:pt>
                <c:pt idx="536">
                  <c:v>1.7263929339063481E-3</c:v>
                </c:pt>
                <c:pt idx="537">
                  <c:v>1.7259779444731456E-3</c:v>
                </c:pt>
                <c:pt idx="538">
                  <c:v>1.7255496064254854E-3</c:v>
                </c:pt>
                <c:pt idx="539">
                  <c:v>1.7251080279812713E-3</c:v>
                </c:pt>
                <c:pt idx="540">
                  <c:v>1.7246533167257249E-3</c:v>
                </c:pt>
                <c:pt idx="541">
                  <c:v>1.7241855796146454E-3</c:v>
                </c:pt>
                <c:pt idx="542">
                  <c:v>1.7237049229776483E-3</c:v>
                </c:pt>
                <c:pt idx="543">
                  <c:v>1.7232114525213929E-3</c:v>
                </c:pt>
                <c:pt idx="544">
                  <c:v>1.7227052733327925E-3</c:v>
                </c:pt>
                <c:pt idx="545">
                  <c:v>1.7221864898822093E-3</c:v>
                </c:pt>
                <c:pt idx="546">
                  <c:v>1.7216552060266331E-3</c:v>
                </c:pt>
                <c:pt idx="547">
                  <c:v>1.7211115250128476E-3</c:v>
                </c:pt>
                <c:pt idx="548">
                  <c:v>1.7205555494805766E-3</c:v>
                </c:pt>
                <c:pt idx="549">
                  <c:v>1.7199873814656198E-3</c:v>
                </c:pt>
                <c:pt idx="550">
                  <c:v>1.7194071224029717E-3</c:v>
                </c:pt>
                <c:pt idx="551">
                  <c:v>1.7188148731299238E-3</c:v>
                </c:pt>
                <c:pt idx="552">
                  <c:v>1.7182107338891547E-3</c:v>
                </c:pt>
                <c:pt idx="553">
                  <c:v>1.7175948043318039E-3</c:v>
                </c:pt>
                <c:pt idx="554">
                  <c:v>1.7169671835205304E-3</c:v>
                </c:pt>
                <c:pt idx="555">
                  <c:v>1.7163279699325561E-3</c:v>
                </c:pt>
                <c:pt idx="556">
                  <c:v>1.7156772614626984E-3</c:v>
                </c:pt>
                <c:pt idx="557">
                  <c:v>1.7150151554263821E-3</c:v>
                </c:pt>
                <c:pt idx="558">
                  <c:v>1.7143417485626412E-3</c:v>
                </c:pt>
                <c:pt idx="559">
                  <c:v>1.7135584263054989E-3</c:v>
                </c:pt>
                <c:pt idx="560">
                  <c:v>1.7128611264744134E-3</c:v>
                </c:pt>
                <c:pt idx="561">
                  <c:v>1.7121528261336847E-3</c:v>
                </c:pt>
                <c:pt idx="562">
                  <c:v>1.7114336196660919E-3</c:v>
                </c:pt>
                <c:pt idx="563">
                  <c:v>1.7107036008932265E-3</c:v>
                </c:pt>
                <c:pt idx="564">
                  <c:v>1.709962863078406E-3</c:v>
                </c:pt>
                <c:pt idx="565">
                  <c:v>1.7092114989295721E-3</c:v>
                </c:pt>
                <c:pt idx="566">
                  <c:v>1.7084496006021747E-3</c:v>
                </c:pt>
                <c:pt idx="567">
                  <c:v>1.707677259702043E-3</c:v>
                </c:pt>
                <c:pt idx="568">
                  <c:v>1.7068945672882425E-3</c:v>
                </c:pt>
                <c:pt idx="569">
                  <c:v>1.7061016138759163E-3</c:v>
                </c:pt>
                <c:pt idx="570">
                  <c:v>1.7052984894391162E-3</c:v>
                </c:pt>
                <c:pt idx="571">
                  <c:v>1.7044852834136183E-3</c:v>
                </c:pt>
                <c:pt idx="572">
                  <c:v>1.7036620846997219E-3</c:v>
                </c:pt>
                <c:pt idx="573">
                  <c:v>1.7028289816650407E-3</c:v>
                </c:pt>
                <c:pt idx="574">
                  <c:v>1.7019860621472764E-3</c:v>
                </c:pt>
                <c:pt idx="575">
                  <c:v>1.701133413456981E-3</c:v>
                </c:pt>
                <c:pt idx="576">
                  <c:v>1.7002711223803027E-3</c:v>
                </c:pt>
                <c:pt idx="577">
                  <c:v>1.6993992751817221E-3</c:v>
                </c:pt>
                <c:pt idx="578">
                  <c:v>1.6985179576067739E-3</c:v>
                </c:pt>
                <c:pt idx="579">
                  <c:v>1.6976272548847545E-3</c:v>
                </c:pt>
                <c:pt idx="580">
                  <c:v>1.6967272517314166E-3</c:v>
                </c:pt>
                <c:pt idx="581">
                  <c:v>1.6958180323516515E-3</c:v>
                </c:pt>
                <c:pt idx="582">
                  <c:v>1.6948996804421589E-3</c:v>
                </c:pt>
                <c:pt idx="583">
                  <c:v>1.6939722791941031E-3</c:v>
                </c:pt>
                <c:pt idx="584">
                  <c:v>1.6930359112957533E-3</c:v>
                </c:pt>
                <c:pt idx="585">
                  <c:v>1.6920906589351183E-3</c:v>
                </c:pt>
                <c:pt idx="586">
                  <c:v>1.6911366038025611E-3</c:v>
                </c:pt>
                <c:pt idx="587">
                  <c:v>1.6901738270934041E-3</c:v>
                </c:pt>
                <c:pt idx="588">
                  <c:v>1.6892024095105226E-3</c:v>
                </c:pt>
                <c:pt idx="589">
                  <c:v>1.6882224312669233E-3</c:v>
                </c:pt>
                <c:pt idx="590">
                  <c:v>1.6872339720883124E-3</c:v>
                </c:pt>
                <c:pt idx="591">
                  <c:v>1.6862371112156488E-3</c:v>
                </c:pt>
                <c:pt idx="592">
                  <c:v>1.6852319274076872E-3</c:v>
                </c:pt>
                <c:pt idx="593">
                  <c:v>1.6842184989435088E-3</c:v>
                </c:pt>
                <c:pt idx="594">
                  <c:v>1.6831969036250377E-3</c:v>
                </c:pt>
                <c:pt idx="595">
                  <c:v>1.6821672187795462E-3</c:v>
                </c:pt>
                <c:pt idx="596">
                  <c:v>1.6811295212621478E-3</c:v>
                </c:pt>
                <c:pt idx="597">
                  <c:v>1.68008388745828E-3</c:v>
                </c:pt>
                <c:pt idx="598">
                  <c:v>1.6790303932861714E-3</c:v>
                </c:pt>
                <c:pt idx="599">
                  <c:v>1.6779691141992987E-3</c:v>
                </c:pt>
                <c:pt idx="600">
                  <c:v>1.6769001251888324E-3</c:v>
                </c:pt>
                <c:pt idx="601">
                  <c:v>1.6758235007860703E-3</c:v>
                </c:pt>
                <c:pt idx="602">
                  <c:v>1.6747393150648568E-3</c:v>
                </c:pt>
                <c:pt idx="603">
                  <c:v>1.6736476416439939E-3</c:v>
                </c:pt>
                <c:pt idx="604">
                  <c:v>1.6725485536896389E-3</c:v>
                </c:pt>
                <c:pt idx="605">
                  <c:v>1.6714421239176895E-3</c:v>
                </c:pt>
                <c:pt idx="606">
                  <c:v>1.670328424596159E-3</c:v>
                </c:pt>
                <c:pt idx="607">
                  <c:v>1.6692075275475378E-3</c:v>
                </c:pt>
                <c:pt idx="608">
                  <c:v>1.6680795041511467E-3</c:v>
                </c:pt>
                <c:pt idx="609">
                  <c:v>1.6669444253454748E-3</c:v>
                </c:pt>
                <c:pt idx="610">
                  <c:v>1.6658023616305088E-3</c:v>
                </c:pt>
                <c:pt idx="611">
                  <c:v>1.6644886828639715E-3</c:v>
                </c:pt>
                <c:pt idx="612">
                  <c:v>1.6633318868588822E-3</c:v>
                </c:pt>
                <c:pt idx="613">
                  <c:v>1.6621683246869343E-3</c:v>
                </c:pt>
                <c:pt idx="614">
                  <c:v>1.6609980650560182E-3</c:v>
                </c:pt>
                <c:pt idx="615">
                  <c:v>1.659821176247317E-3</c:v>
                </c:pt>
                <c:pt idx="616">
                  <c:v>1.6586377261175672E-3</c:v>
                </c:pt>
                <c:pt idx="617">
                  <c:v>1.6574477821013069E-3</c:v>
                </c:pt>
                <c:pt idx="618">
                  <c:v>1.6562514112131114E-3</c:v>
                </c:pt>
                <c:pt idx="619">
                  <c:v>1.6550486800498219E-3</c:v>
                </c:pt>
                <c:pt idx="620">
                  <c:v>1.6538396547927604E-3</c:v>
                </c:pt>
                <c:pt idx="621">
                  <c:v>1.6526244012099339E-3</c:v>
                </c:pt>
                <c:pt idx="622">
                  <c:v>1.6514029846582271E-3</c:v>
                </c:pt>
                <c:pt idx="623">
                  <c:v>1.650175470085589E-3</c:v>
                </c:pt>
                <c:pt idx="624">
                  <c:v>1.6489419220332021E-3</c:v>
                </c:pt>
                <c:pt idx="625">
                  <c:v>1.6477024046376457E-3</c:v>
                </c:pt>
                <c:pt idx="626">
                  <c:v>1.645742684236574E-3</c:v>
                </c:pt>
                <c:pt idx="627">
                  <c:v>1.6444881087960292E-3</c:v>
                </c:pt>
                <c:pt idx="628">
                  <c:v>1.6432277898011526E-3</c:v>
                </c:pt>
                <c:pt idx="629">
                  <c:v>1.641961789566144E-3</c:v>
                </c:pt>
                <c:pt idx="630">
                  <c:v>1.640690170012452E-3</c:v>
                </c:pt>
                <c:pt idx="631">
                  <c:v>1.6394129926708668E-3</c:v>
                </c:pt>
                <c:pt idx="632">
                  <c:v>1.638130318683603E-3</c:v>
                </c:pt>
                <c:pt idx="633">
                  <c:v>1.6368422088063729E-3</c:v>
                </c:pt>
                <c:pt idx="634">
                  <c:v>1.6355487234104486E-3</c:v>
                </c:pt>
                <c:pt idx="635">
                  <c:v>1.6342499224847144E-3</c:v>
                </c:pt>
                <c:pt idx="636">
                  <c:v>1.6329458656377091E-3</c:v>
                </c:pt>
                <c:pt idx="637">
                  <c:v>1.6316366120996575E-3</c:v>
                </c:pt>
                <c:pt idx="638">
                  <c:v>1.6303222207244953E-3</c:v>
                </c:pt>
                <c:pt idx="639">
                  <c:v>1.6290027499918777E-3</c:v>
                </c:pt>
                <c:pt idx="640">
                  <c:v>1.6276782580091848E-3</c:v>
                </c:pt>
                <c:pt idx="641">
                  <c:v>1.6263488025135128E-3</c:v>
                </c:pt>
                <c:pt idx="642">
                  <c:v>1.6250144408736572E-3</c:v>
                </c:pt>
                <c:pt idx="643">
                  <c:v>1.623675230092086E-3</c:v>
                </c:pt>
                <c:pt idx="644">
                  <c:v>1.6223312268069028E-3</c:v>
                </c:pt>
                <c:pt idx="645">
                  <c:v>1.6209824872938003E-3</c:v>
                </c:pt>
                <c:pt idx="646">
                  <c:v>1.6196290674680056E-3</c:v>
                </c:pt>
                <c:pt idx="647">
                  <c:v>1.6182710228862121E-3</c:v>
                </c:pt>
                <c:pt idx="648">
                  <c:v>1.6169084087485084E-3</c:v>
                </c:pt>
                <c:pt idx="649">
                  <c:v>1.6155412799002892E-3</c:v>
                </c:pt>
                <c:pt idx="650">
                  <c:v>1.6141696908341658E-3</c:v>
                </c:pt>
                <c:pt idx="651">
                  <c:v>1.6127936956918591E-3</c:v>
                </c:pt>
                <c:pt idx="652">
                  <c:v>1.6114133482660891E-3</c:v>
                </c:pt>
                <c:pt idx="653">
                  <c:v>1.6100287020024526E-3</c:v>
                </c:pt>
                <c:pt idx="654">
                  <c:v>1.6086398100012913E-3</c:v>
                </c:pt>
                <c:pt idx="655">
                  <c:v>1.6072467250195521E-3</c:v>
                </c:pt>
                <c:pt idx="656">
                  <c:v>1.6058494994726361E-3</c:v>
                </c:pt>
                <c:pt idx="657">
                  <c:v>1.6044481854362422E-3</c:v>
                </c:pt>
                <c:pt idx="658">
                  <c:v>1.6030428346481963E-3</c:v>
                </c:pt>
                <c:pt idx="659">
                  <c:v>1.6016334985102774E-3</c:v>
                </c:pt>
                <c:pt idx="660">
                  <c:v>1.6002202280900289E-3</c:v>
                </c:pt>
                <c:pt idx="661">
                  <c:v>1.5988030741225661E-3</c:v>
                </c:pt>
                <c:pt idx="662">
                  <c:v>1.5973820870123707E-3</c:v>
                </c:pt>
                <c:pt idx="663">
                  <c:v>1.5959573168350786E-3</c:v>
                </c:pt>
                <c:pt idx="664">
                  <c:v>1.594528813339259E-3</c:v>
                </c:pt>
                <c:pt idx="665">
                  <c:v>1.5930966259481835E-3</c:v>
                </c:pt>
                <c:pt idx="666">
                  <c:v>1.5916608037615872E-3</c:v>
                </c:pt>
                <c:pt idx="667">
                  <c:v>1.5902213955574205E-3</c:v>
                </c:pt>
                <c:pt idx="668">
                  <c:v>1.5887784497935935E-3</c:v>
                </c:pt>
                <c:pt idx="669">
                  <c:v>1.5873320146097109E-3</c:v>
                </c:pt>
                <c:pt idx="670">
                  <c:v>1.5858821378287966E-3</c:v>
                </c:pt>
                <c:pt idx="671">
                  <c:v>1.5844288669590138E-3</c:v>
                </c:pt>
                <c:pt idx="672">
                  <c:v>1.5829722491953731E-3</c:v>
                </c:pt>
                <c:pt idx="673">
                  <c:v>1.5815123314214332E-3</c:v>
                </c:pt>
                <c:pt idx="674">
                  <c:v>1.580049160210994E-3</c:v>
                </c:pt>
                <c:pt idx="675">
                  <c:v>1.5785827818297796E-3</c:v>
                </c:pt>
                <c:pt idx="676">
                  <c:v>1.5771132422371147E-3</c:v>
                </c:pt>
                <c:pt idx="677">
                  <c:v>1.5756405870875913E-3</c:v>
                </c:pt>
                <c:pt idx="678">
                  <c:v>1.5741648617327289E-3</c:v>
                </c:pt>
                <c:pt idx="679">
                  <c:v>1.5726861112226233E-3</c:v>
                </c:pt>
                <c:pt idx="680">
                  <c:v>1.5712043803075924E-3</c:v>
                </c:pt>
                <c:pt idx="681">
                  <c:v>1.5697197134398062E-3</c:v>
                </c:pt>
                <c:pt idx="682">
                  <c:v>1.5682321547749174E-3</c:v>
                </c:pt>
                <c:pt idx="683">
                  <c:v>1.5667417481736766E-3</c:v>
                </c:pt>
                <c:pt idx="684">
                  <c:v>1.5652485372035455E-3</c:v>
                </c:pt>
                <c:pt idx="685">
                  <c:v>1.563752565140296E-3</c:v>
                </c:pt>
                <c:pt idx="686">
                  <c:v>1.5622538749696057E-3</c:v>
                </c:pt>
                <c:pt idx="687">
                  <c:v>1.5607525093886455E-3</c:v>
                </c:pt>
                <c:pt idx="688">
                  <c:v>1.559248510807656E-3</c:v>
                </c:pt>
                <c:pt idx="689">
                  <c:v>1.5577419213515195E-3</c:v>
                </c:pt>
                <c:pt idx="690">
                  <c:v>1.556232782861321E-3</c:v>
                </c:pt>
                <c:pt idx="691">
                  <c:v>1.5547211368959063E-3</c:v>
                </c:pt>
                <c:pt idx="692">
                  <c:v>1.5532070247334258E-3</c:v>
                </c:pt>
                <c:pt idx="693">
                  <c:v>1.5516904873728759E-3</c:v>
                </c:pt>
                <c:pt idx="694">
                  <c:v>1.5501715655356304E-3</c:v>
                </c:pt>
                <c:pt idx="695">
                  <c:v>1.5486502996669652E-3</c:v>
                </c:pt>
                <c:pt idx="696">
                  <c:v>1.5471267299375742E-3</c:v>
                </c:pt>
                <c:pt idx="697">
                  <c:v>1.545600896245078E-3</c:v>
                </c:pt>
                <c:pt idx="698">
                  <c:v>1.5440728382155266E-3</c:v>
                </c:pt>
                <c:pt idx="699">
                  <c:v>1.5425425952048937E-3</c:v>
                </c:pt>
                <c:pt idx="700">
                  <c:v>1.5410102063005606E-3</c:v>
                </c:pt>
                <c:pt idx="701">
                  <c:v>1.5394757103227984E-3</c:v>
                </c:pt>
                <c:pt idx="702">
                  <c:v>1.5379391458262386E-3</c:v>
                </c:pt>
                <c:pt idx="703">
                  <c:v>1.5364005511013371E-3</c:v>
                </c:pt>
                <c:pt idx="704">
                  <c:v>1.5348599641758314E-3</c:v>
                </c:pt>
                <c:pt idx="705">
                  <c:v>1.5333174228161909E-3</c:v>
                </c:pt>
                <c:pt idx="706">
                  <c:v>1.5317729645290597E-3</c:v>
                </c:pt>
                <c:pt idx="707">
                  <c:v>1.5302266265626904E-3</c:v>
                </c:pt>
                <c:pt idx="708">
                  <c:v>1.5286784459083744E-3</c:v>
                </c:pt>
                <c:pt idx="709">
                  <c:v>1.5271284593018613E-3</c:v>
                </c:pt>
                <c:pt idx="710">
                  <c:v>1.5255767032247734E-3</c:v>
                </c:pt>
                <c:pt idx="711">
                  <c:v>1.5240232139060127E-3</c:v>
                </c:pt>
                <c:pt idx="712">
                  <c:v>1.5224680273231601E-3</c:v>
                </c:pt>
                <c:pt idx="713">
                  <c:v>1.5209111792038685E-3</c:v>
                </c:pt>
                <c:pt idx="714">
                  <c:v>1.51935270502725E-3</c:v>
                </c:pt>
                <c:pt idx="715">
                  <c:v>1.5177926400252516E-3</c:v>
                </c:pt>
                <c:pt idx="716">
                  <c:v>1.5162310191840292E-3</c:v>
                </c:pt>
                <c:pt idx="717">
                  <c:v>1.5146678772453136E-3</c:v>
                </c:pt>
                <c:pt idx="718">
                  <c:v>1.5131032487077666E-3</c:v>
                </c:pt>
                <c:pt idx="719">
                  <c:v>1.5115371678283333E-3</c:v>
                </c:pt>
                <c:pt idx="720">
                  <c:v>1.5099696686235869E-3</c:v>
                </c:pt>
                <c:pt idx="721">
                  <c:v>1.5084007848710664E-3</c:v>
                </c:pt>
                <c:pt idx="722">
                  <c:v>1.5068305501106079E-3</c:v>
                </c:pt>
                <c:pt idx="723">
                  <c:v>1.5052589976456683E-3</c:v>
                </c:pt>
                <c:pt idx="724">
                  <c:v>1.5036861605446439E-3</c:v>
                </c:pt>
                <c:pt idx="725">
                  <c:v>1.5021120716421817E-3</c:v>
                </c:pt>
                <c:pt idx="726">
                  <c:v>1.5005367635404832E-3</c:v>
                </c:pt>
                <c:pt idx="727">
                  <c:v>1.4989602686106031E-3</c:v>
                </c:pt>
                <c:pt idx="728">
                  <c:v>1.4973826189937406E-3</c:v>
                </c:pt>
                <c:pt idx="729">
                  <c:v>1.4958038466025246E-3</c:v>
                </c:pt>
                <c:pt idx="730">
                  <c:v>1.4942239831222904E-3</c:v>
                </c:pt>
                <c:pt idx="731">
                  <c:v>1.4926430600123559E-3</c:v>
                </c:pt>
                <c:pt idx="732">
                  <c:v>1.4910611085072827E-3</c:v>
                </c:pt>
                <c:pt idx="733">
                  <c:v>1.4894781596181386E-3</c:v>
                </c:pt>
                <c:pt idx="734">
                  <c:v>1.4878942441337486E-3</c:v>
                </c:pt>
                <c:pt idx="735">
                  <c:v>1.4863093926219429E-3</c:v>
                </c:pt>
                <c:pt idx="736">
                  <c:v>1.4847236354307968E-3</c:v>
                </c:pt>
                <c:pt idx="737">
                  <c:v>1.4831370026898638E-3</c:v>
                </c:pt>
                <c:pt idx="738">
                  <c:v>1.4815495243114059E-3</c:v>
                </c:pt>
                <c:pt idx="739">
                  <c:v>1.4799612299916123E-3</c:v>
                </c:pt>
                <c:pt idx="740">
                  <c:v>1.4783721492118173E-3</c:v>
                </c:pt>
                <c:pt idx="741">
                  <c:v>1.4767823112397083E-3</c:v>
                </c:pt>
                <c:pt idx="742">
                  <c:v>1.4751917451305302E-3</c:v>
                </c:pt>
                <c:pt idx="743">
                  <c:v>1.4736004797282808E-3</c:v>
                </c:pt>
                <c:pt idx="744">
                  <c:v>1.4720085436669044E-3</c:v>
                </c:pt>
                <c:pt idx="745">
                  <c:v>1.4704159653714738E-3</c:v>
                </c:pt>
                <c:pt idx="746">
                  <c:v>1.4688227730593729E-3</c:v>
                </c:pt>
                <c:pt idx="747">
                  <c:v>1.4672289947414673E-3</c:v>
                </c:pt>
                <c:pt idx="748">
                  <c:v>1.4656346582232718E-3</c:v>
                </c:pt>
                <c:pt idx="749">
                  <c:v>1.4640397911061132E-3</c:v>
                </c:pt>
                <c:pt idx="750">
                  <c:v>1.4624444207882851E-3</c:v>
                </c:pt>
                <c:pt idx="751">
                  <c:v>1.4608485744661954E-3</c:v>
                </c:pt>
                <c:pt idx="752">
                  <c:v>1.4592522791355134E-3</c:v>
                </c:pt>
                <c:pt idx="753">
                  <c:v>1.4576555615923052E-3</c:v>
                </c:pt>
                <c:pt idx="754">
                  <c:v>1.4560584484341673E-3</c:v>
                </c:pt>
                <c:pt idx="755">
                  <c:v>1.4544609660613523E-3</c:v>
                </c:pt>
                <c:pt idx="756">
                  <c:v>1.4528631406778908E-3</c:v>
                </c:pt>
                <c:pt idx="757">
                  <c:v>1.451264998292704E-3</c:v>
                </c:pt>
                <c:pt idx="758">
                  <c:v>1.4496665647207156E-3</c:v>
                </c:pt>
                <c:pt idx="759">
                  <c:v>1.4480678655839543E-3</c:v>
                </c:pt>
                <c:pt idx="760">
                  <c:v>1.4464689263126522E-3</c:v>
                </c:pt>
                <c:pt idx="761">
                  <c:v>1.4448697721463379E-3</c:v>
                </c:pt>
                <c:pt idx="762">
                  <c:v>1.443270428134922E-3</c:v>
                </c:pt>
                <c:pt idx="763">
                  <c:v>1.4416709191397803E-3</c:v>
                </c:pt>
                <c:pt idx="764">
                  <c:v>1.4400712698348288E-3</c:v>
                </c:pt>
                <c:pt idx="765">
                  <c:v>1.4384715047075945E-3</c:v>
                </c:pt>
                <c:pt idx="766">
                  <c:v>1.4368716480602801E-3</c:v>
                </c:pt>
                <c:pt idx="767">
                  <c:v>1.4352717240108245E-3</c:v>
                </c:pt>
                <c:pt idx="768">
                  <c:v>1.4336717564939563E-3</c:v>
                </c:pt>
                <c:pt idx="769">
                  <c:v>1.4320717692622425E-3</c:v>
                </c:pt>
                <c:pt idx="770">
                  <c:v>1.4304717858871334E-3</c:v>
                </c:pt>
                <c:pt idx="771">
                  <c:v>1.4288718297599985E-3</c:v>
                </c:pt>
                <c:pt idx="772">
                  <c:v>1.4272719240931615E-3</c:v>
                </c:pt>
                <c:pt idx="773">
                  <c:v>1.4256720919209273E-3</c:v>
                </c:pt>
                <c:pt idx="774">
                  <c:v>1.4240723561006045E-3</c:v>
                </c:pt>
                <c:pt idx="775">
                  <c:v>1.4224727393135211E-3</c:v>
                </c:pt>
                <c:pt idx="776">
                  <c:v>1.4208732640660399E-3</c:v>
                </c:pt>
                <c:pt idx="777">
                  <c:v>1.419273952690561E-3</c:v>
                </c:pt>
                <c:pt idx="778">
                  <c:v>1.4176748273465271E-3</c:v>
                </c:pt>
                <c:pt idx="779">
                  <c:v>1.4160759100214182E-3</c:v>
                </c:pt>
                <c:pt idx="780">
                  <c:v>1.4144772225317443E-3</c:v>
                </c:pt>
                <c:pt idx="781">
                  <c:v>1.4128787865240302E-3</c:v>
                </c:pt>
                <c:pt idx="782">
                  <c:v>1.4112806234757979E-3</c:v>
                </c:pt>
                <c:pt idx="783">
                  <c:v>1.4096827546965433E-3</c:v>
                </c:pt>
                <c:pt idx="784">
                  <c:v>1.4080852013287058E-3</c:v>
                </c:pt>
                <c:pt idx="785">
                  <c:v>1.4064879843486379E-3</c:v>
                </c:pt>
                <c:pt idx="786">
                  <c:v>1.4048911245675626E-3</c:v>
                </c:pt>
                <c:pt idx="787">
                  <c:v>1.4032946426325329E-3</c:v>
                </c:pt>
                <c:pt idx="788">
                  <c:v>1.4016985590273824E-3</c:v>
                </c:pt>
                <c:pt idx="789">
                  <c:v>1.4001028940736717E-3</c:v>
                </c:pt>
                <c:pt idx="790">
                  <c:v>1.3985076679316308E-3</c:v>
                </c:pt>
                <c:pt idx="791">
                  <c:v>1.396912900601096E-3</c:v>
                </c:pt>
                <c:pt idx="792">
                  <c:v>1.3953186119224415E-3</c:v>
                </c:pt>
                <c:pt idx="793">
                  <c:v>1.3937248215775081E-3</c:v>
                </c:pt>
                <c:pt idx="794">
                  <c:v>1.3921315490905244E-3</c:v>
                </c:pt>
                <c:pt idx="795">
                  <c:v>1.3905388138290261E-3</c:v>
                </c:pt>
                <c:pt idx="796">
                  <c:v>1.388946635004768E-3</c:v>
                </c:pt>
                <c:pt idx="797">
                  <c:v>1.3873550316746337E-3</c:v>
                </c:pt>
                <c:pt idx="798">
                  <c:v>1.3857640227415381E-3</c:v>
                </c:pt>
                <c:pt idx="799">
                  <c:v>1.3841736269553282E-3</c:v>
                </c:pt>
                <c:pt idx="800">
                  <c:v>1.3825838629136764E-3</c:v>
                </c:pt>
                <c:pt idx="801">
                  <c:v>1.3809947490629707E-3</c:v>
                </c:pt>
                <c:pt idx="802">
                  <c:v>1.3794063036992005E-3</c:v>
                </c:pt>
                <c:pt idx="803">
                  <c:v>1.3778185449688373E-3</c:v>
                </c:pt>
                <c:pt idx="804">
                  <c:v>1.3762314908697104E-3</c:v>
                </c:pt>
                <c:pt idx="805">
                  <c:v>1.3746451592518802E-3</c:v>
                </c:pt>
                <c:pt idx="806">
                  <c:v>1.3730595678185034E-3</c:v>
                </c:pt>
                <c:pt idx="807">
                  <c:v>1.3714747341266971E-3</c:v>
                </c:pt>
                <c:pt idx="808">
                  <c:v>1.3698906755883972E-3</c:v>
                </c:pt>
                <c:pt idx="809">
                  <c:v>1.3683074094712117E-3</c:v>
                </c:pt>
                <c:pt idx="810">
                  <c:v>1.3667249528992709E-3</c:v>
                </c:pt>
                <c:pt idx="811">
                  <c:v>1.3651433228540719E-3</c:v>
                </c:pt>
                <c:pt idx="812">
                  <c:v>1.3635625361753194E-3</c:v>
                </c:pt>
                <c:pt idx="813">
                  <c:v>1.3619826095617627E-3</c:v>
                </c:pt>
                <c:pt idx="814">
                  <c:v>1.3604035595720268E-3</c:v>
                </c:pt>
                <c:pt idx="815">
                  <c:v>1.3588254026254418E-3</c:v>
                </c:pt>
                <c:pt idx="816">
                  <c:v>1.3572481550028648E-3</c:v>
                </c:pt>
                <c:pt idx="817">
                  <c:v>1.3556718328474994E-3</c:v>
                </c:pt>
                <c:pt idx="818">
                  <c:v>1.3540964521657117E-3</c:v>
                </c:pt>
                <c:pt idx="819">
                  <c:v>1.3522971902778503E-3</c:v>
                </c:pt>
                <c:pt idx="820">
                  <c:v>1.3507238803069539E-3</c:v>
                </c:pt>
                <c:pt idx="821">
                  <c:v>1.3491515612335352E-3</c:v>
                </c:pt>
                <c:pt idx="822">
                  <c:v>1.3475802485056491E-3</c:v>
                </c:pt>
                <c:pt idx="823">
                  <c:v>1.3460099574386384E-3</c:v>
                </c:pt>
                <c:pt idx="824">
                  <c:v>1.344440703215921E-3</c:v>
                </c:pt>
                <c:pt idx="825">
                  <c:v>1.3428725008897777E-3</c:v>
                </c:pt>
                <c:pt idx="826">
                  <c:v>1.3413053653821316E-3</c:v>
                </c:pt>
                <c:pt idx="827">
                  <c:v>1.3397393114853258E-3</c:v>
                </c:pt>
                <c:pt idx="828">
                  <c:v>1.3381743538628966E-3</c:v>
                </c:pt>
                <c:pt idx="829">
                  <c:v>1.3366105070503425E-3</c:v>
                </c:pt>
                <c:pt idx="830">
                  <c:v>1.3350477854558894E-3</c:v>
                </c:pt>
                <c:pt idx="831">
                  <c:v>1.3334862033612521E-3</c:v>
                </c:pt>
                <c:pt idx="832">
                  <c:v>1.33192577492239E-3</c:v>
                </c:pt>
                <c:pt idx="833">
                  <c:v>1.3303665141702623E-3</c:v>
                </c:pt>
                <c:pt idx="834">
                  <c:v>1.3288084350115753E-3</c:v>
                </c:pt>
                <c:pt idx="835">
                  <c:v>1.3272515512295299E-3</c:v>
                </c:pt>
                <c:pt idx="836">
                  <c:v>1.3256958764845609E-3</c:v>
                </c:pt>
                <c:pt idx="837">
                  <c:v>1.3239194603053652E-3</c:v>
                </c:pt>
                <c:pt idx="838">
                  <c:v>1.3223664217870868E-3</c:v>
                </c:pt>
                <c:pt idx="839">
                  <c:v>1.3208146344476659E-3</c:v>
                </c:pt>
                <c:pt idx="840">
                  <c:v>1.3192641114467543E-3</c:v>
                </c:pt>
                <c:pt idx="841">
                  <c:v>1.3177148658249931E-3</c:v>
                </c:pt>
                <c:pt idx="842">
                  <c:v>1.3161669105047284E-3</c:v>
                </c:pt>
                <c:pt idx="843">
                  <c:v>1.3146202582907261E-3</c:v>
                </c:pt>
                <c:pt idx="844">
                  <c:v>1.3130749218708835E-3</c:v>
                </c:pt>
                <c:pt idx="845">
                  <c:v>1.3115309138169347E-3</c:v>
                </c:pt>
                <c:pt idx="846">
                  <c:v>1.3099882465851544E-3</c:v>
                </c:pt>
                <c:pt idx="847">
                  <c:v>1.3084469325170584E-3</c:v>
                </c:pt>
                <c:pt idx="848">
                  <c:v>1.3069069838400967E-3</c:v>
                </c:pt>
                <c:pt idx="849">
                  <c:v>1.3053684126683493E-3</c:v>
                </c:pt>
                <c:pt idx="850">
                  <c:v>1.3038312310032114E-3</c:v>
                </c:pt>
                <c:pt idx="851">
                  <c:v>1.3022954507340796E-3</c:v>
                </c:pt>
                <c:pt idx="852">
                  <c:v>1.300761083639035E-3</c:v>
                </c:pt>
                <c:pt idx="853">
                  <c:v>1.2992281413855174E-3</c:v>
                </c:pt>
                <c:pt idx="854">
                  <c:v>1.297696635531002E-3</c:v>
                </c:pt>
                <c:pt idx="855">
                  <c:v>1.2961665775236705E-3</c:v>
                </c:pt>
                <c:pt idx="856">
                  <c:v>1.2946379787030756E-3</c:v>
                </c:pt>
                <c:pt idx="857">
                  <c:v>1.2931108503008073E-3</c:v>
                </c:pt>
                <c:pt idx="858">
                  <c:v>1.2915852034411511E-3</c:v>
                </c:pt>
                <c:pt idx="859">
                  <c:v>1.2900610491417466E-3</c:v>
                </c:pt>
                <c:pt idx="860">
                  <c:v>1.2885383983142389E-3</c:v>
                </c:pt>
                <c:pt idx="861">
                  <c:v>1.2870172617649293E-3</c:v>
                </c:pt>
                <c:pt idx="862">
                  <c:v>1.2854976501954221E-3</c:v>
                </c:pt>
                <c:pt idx="863">
                  <c:v>1.2839795742032663E-3</c:v>
                </c:pt>
                <c:pt idx="864">
                  <c:v>1.2824630442825956E-3</c:v>
                </c:pt>
                <c:pt idx="865">
                  <c:v>1.2809480708247658E-3</c:v>
                </c:pt>
                <c:pt idx="866">
                  <c:v>1.2794346641189858E-3</c:v>
                </c:pt>
                <c:pt idx="867">
                  <c:v>1.2779228343529486E-3</c:v>
                </c:pt>
                <c:pt idx="868">
                  <c:v>1.2764125916134568E-3</c:v>
                </c:pt>
                <c:pt idx="869">
                  <c:v>1.2749039458870449E-3</c:v>
                </c:pt>
                <c:pt idx="870">
                  <c:v>1.2733969070606004E-3</c:v>
                </c:pt>
                <c:pt idx="871">
                  <c:v>1.2716765571571848E-3</c:v>
                </c:pt>
                <c:pt idx="872">
                  <c:v>1.2701729945206962E-3</c:v>
                </c:pt>
                <c:pt idx="873">
                  <c:v>1.2686710692153798E-3</c:v>
                </c:pt>
                <c:pt idx="874">
                  <c:v>1.2671707907218259E-3</c:v>
                </c:pt>
                <c:pt idx="875">
                  <c:v>1.2656721684241111E-3</c:v>
                </c:pt>
                <c:pt idx="876">
                  <c:v>1.2641752116104002E-3</c:v>
                </c:pt>
                <c:pt idx="877">
                  <c:v>1.2626799294735403E-3</c:v>
                </c:pt>
                <c:pt idx="878">
                  <c:v>1.261186331111656E-3</c:v>
                </c:pt>
                <c:pt idx="879">
                  <c:v>1.2596944255287394E-3</c:v>
                </c:pt>
                <c:pt idx="880">
                  <c:v>1.2582042216352364E-3</c:v>
                </c:pt>
                <c:pt idx="881">
                  <c:v>1.2567157282486316E-3</c:v>
                </c:pt>
                <c:pt idx="882">
                  <c:v>1.2552289540940288E-3</c:v>
                </c:pt>
                <c:pt idx="883">
                  <c:v>1.2537439078047284E-3</c:v>
                </c:pt>
                <c:pt idx="884">
                  <c:v>1.2522605979228035E-3</c:v>
                </c:pt>
                <c:pt idx="885">
                  <c:v>1.25077903289967E-3</c:v>
                </c:pt>
                <c:pt idx="886">
                  <c:v>1.2492992210966563E-3</c:v>
                </c:pt>
                <c:pt idx="887">
                  <c:v>1.2469773646344652E-3</c:v>
                </c:pt>
                <c:pt idx="888">
                  <c:v>1.2455020988807654E-3</c:v>
                </c:pt>
                <c:pt idx="889">
                  <c:v>1.2440286154822076E-3</c:v>
                </c:pt>
                <c:pt idx="890">
                  <c:v>1.2425569223954475E-3</c:v>
                </c:pt>
                <c:pt idx="891">
                  <c:v>1.2410870274901669E-3</c:v>
                </c:pt>
                <c:pt idx="892">
                  <c:v>1.2396189385496218E-3</c:v>
                </c:pt>
                <c:pt idx="893">
                  <c:v>1.2381526632711886E-3</c:v>
                </c:pt>
                <c:pt idx="894">
                  <c:v>1.2366882092669082E-3</c:v>
                </c:pt>
                <c:pt idx="895">
                  <c:v>1.2352255840640252E-3</c:v>
                </c:pt>
                <c:pt idx="896">
                  <c:v>1.2337647951055257E-3</c:v>
                </c:pt>
                <c:pt idx="897">
                  <c:v>1.232305849750673E-3</c:v>
                </c:pt>
                <c:pt idx="898">
                  <c:v>1.2308487552755373E-3</c:v>
                </c:pt>
                <c:pt idx="899">
                  <c:v>1.2293935188735256E-3</c:v>
                </c:pt>
                <c:pt idx="900">
                  <c:v>1.2279401476559077E-3</c:v>
                </c:pt>
                <c:pt idx="901">
                  <c:v>1.2264886486523399E-3</c:v>
                </c:pt>
                <c:pt idx="902">
                  <c:v>1.2250390288113845E-3</c:v>
                </c:pt>
                <c:pt idx="903">
                  <c:v>1.2235912950010279E-3</c:v>
                </c:pt>
                <c:pt idx="904">
                  <c:v>1.2221454540091948E-3</c:v>
                </c:pt>
                <c:pt idx="905">
                  <c:v>1.2207015125442614E-3</c:v>
                </c:pt>
                <c:pt idx="906">
                  <c:v>1.2192594772355652E-3</c:v>
                </c:pt>
                <c:pt idx="907">
                  <c:v>1.2178193546339084E-3</c:v>
                </c:pt>
                <c:pt idx="908">
                  <c:v>1.2163811512120655E-3</c:v>
                </c:pt>
                <c:pt idx="909">
                  <c:v>1.2149448733652832E-3</c:v>
                </c:pt>
                <c:pt idx="910">
                  <c:v>1.2135105274117776E-3</c:v>
                </c:pt>
                <c:pt idx="911">
                  <c:v>1.2120781195932319E-3</c:v>
                </c:pt>
                <c:pt idx="912">
                  <c:v>1.2106476560752883E-3</c:v>
                </c:pt>
                <c:pt idx="913">
                  <c:v>1.2092191429480391E-3</c:v>
                </c:pt>
                <c:pt idx="914">
                  <c:v>1.2077925862265149E-3</c:v>
                </c:pt>
                <c:pt idx="915">
                  <c:v>1.2063679918511683E-3</c:v>
                </c:pt>
                <c:pt idx="916">
                  <c:v>1.2049453656883583E-3</c:v>
                </c:pt>
                <c:pt idx="917">
                  <c:v>1.2035247135308296E-3</c:v>
                </c:pt>
                <c:pt idx="918">
                  <c:v>1.202106041098189E-3</c:v>
                </c:pt>
                <c:pt idx="919">
                  <c:v>1.2006893540373821E-3</c:v>
                </c:pt>
                <c:pt idx="920">
                  <c:v>1.1992746579231649E-3</c:v>
                </c:pt>
                <c:pt idx="921">
                  <c:v>1.1978619582585723E-3</c:v>
                </c:pt>
                <c:pt idx="922">
                  <c:v>1.1964512604753872E-3</c:v>
                </c:pt>
                <c:pt idx="923">
                  <c:v>1.1950425699346042E-3</c:v>
                </c:pt>
                <c:pt idx="924">
                  <c:v>1.1936358919268906E-3</c:v>
                </c:pt>
                <c:pt idx="925">
                  <c:v>1.1922312316730499E-3</c:v>
                </c:pt>
                <c:pt idx="926">
                  <c:v>1.1908285943244736E-3</c:v>
                </c:pt>
                <c:pt idx="927">
                  <c:v>1.1894279849636005E-3</c:v>
                </c:pt>
                <c:pt idx="928">
                  <c:v>1.1880294086043664E-3</c:v>
                </c:pt>
                <c:pt idx="929">
                  <c:v>1.1866328701926544E-3</c:v>
                </c:pt>
                <c:pt idx="930">
                  <c:v>1.1852383746067433E-3</c:v>
                </c:pt>
                <c:pt idx="931">
                  <c:v>1.1838459266577503E-3</c:v>
                </c:pt>
                <c:pt idx="932">
                  <c:v>1.182455531090076E-3</c:v>
                </c:pt>
                <c:pt idx="933">
                  <c:v>1.1810671925818425E-3</c:v>
                </c:pt>
                <c:pt idx="934">
                  <c:v>1.1796809157453331E-3</c:v>
                </c:pt>
                <c:pt idx="935">
                  <c:v>1.1782967051274251E-3</c:v>
                </c:pt>
                <c:pt idx="936">
                  <c:v>1.1769145652100249E-3</c:v>
                </c:pt>
                <c:pt idx="937">
                  <c:v>1.1755345004104978E-3</c:v>
                </c:pt>
                <c:pt idx="938">
                  <c:v>1.1741565150820957E-3</c:v>
                </c:pt>
                <c:pt idx="939">
                  <c:v>1.1727806135143845E-3</c:v>
                </c:pt>
                <c:pt idx="940">
                  <c:v>1.171406799933666E-3</c:v>
                </c:pt>
                <c:pt idx="941">
                  <c:v>1.1700350785034011E-3</c:v>
                </c:pt>
                <c:pt idx="942">
                  <c:v>1.168665453324626E-3</c:v>
                </c:pt>
                <c:pt idx="943">
                  <c:v>1.1672979284363724E-3</c:v>
                </c:pt>
                <c:pt idx="944">
                  <c:v>1.1659325078160795E-3</c:v>
                </c:pt>
                <c:pt idx="945">
                  <c:v>1.1645691953800063E-3</c:v>
                </c:pt>
                <c:pt idx="946">
                  <c:v>1.1632079949836427E-3</c:v>
                </c:pt>
                <c:pt idx="947">
                  <c:v>1.1618489104221164E-3</c:v>
                </c:pt>
                <c:pt idx="948">
                  <c:v>1.1604919454305984E-3</c:v>
                </c:pt>
                <c:pt idx="949">
                  <c:v>1.1591371036847066E-3</c:v>
                </c:pt>
                <c:pt idx="950">
                  <c:v>1.1577843888009062E-3</c:v>
                </c:pt>
                <c:pt idx="951">
                  <c:v>1.1564338043369088E-3</c:v>
                </c:pt>
                <c:pt idx="952">
                  <c:v>1.15508535379207E-3</c:v>
                </c:pt>
                <c:pt idx="953">
                  <c:v>1.1537390406077819E-3</c:v>
                </c:pt>
                <c:pt idx="954">
                  <c:v>1.1523948681678672E-3</c:v>
                </c:pt>
                <c:pt idx="955">
                  <c:v>1.1510528397989685E-3</c:v>
                </c:pt>
                <c:pt idx="956">
                  <c:v>1.1497129587709361E-3</c:v>
                </c:pt>
                <c:pt idx="957">
                  <c:v>1.1483752282972146E-3</c:v>
                </c:pt>
                <c:pt idx="958">
                  <c:v>1.1470396515352258E-3</c:v>
                </c:pt>
                <c:pt idx="959">
                  <c:v>1.145706231586752E-3</c:v>
                </c:pt>
                <c:pt idx="960">
                  <c:v>1.1443749714983131E-3</c:v>
                </c:pt>
                <c:pt idx="961">
                  <c:v>1.1430458742615456E-3</c:v>
                </c:pt>
                <c:pt idx="962">
                  <c:v>1.141718942813578E-3</c:v>
                </c:pt>
                <c:pt idx="963">
                  <c:v>1.1403941800374039E-3</c:v>
                </c:pt>
                <c:pt idx="964">
                  <c:v>1.1390715887622525E-3</c:v>
                </c:pt>
                <c:pt idx="965">
                  <c:v>1.1377511717639592E-3</c:v>
                </c:pt>
                <c:pt idx="966">
                  <c:v>1.1364329317653313E-3</c:v>
                </c:pt>
                <c:pt idx="967">
                  <c:v>1.1351168714365143E-3</c:v>
                </c:pt>
                <c:pt idx="968">
                  <c:v>1.1338029933953549E-3</c:v>
                </c:pt>
                <c:pt idx="969">
                  <c:v>1.1324913002077599E-3</c:v>
                </c:pt>
                <c:pt idx="970">
                  <c:v>1.1311817943880599E-3</c:v>
                </c:pt>
                <c:pt idx="971">
                  <c:v>1.1298744783993613E-3</c:v>
                </c:pt>
                <c:pt idx="972">
                  <c:v>1.1285693546539053E-3</c:v>
                </c:pt>
                <c:pt idx="973">
                  <c:v>1.1272664255134186E-3</c:v>
                </c:pt>
                <c:pt idx="974">
                  <c:v>1.1259656932894667E-3</c:v>
                </c:pt>
                <c:pt idx="975">
                  <c:v>1.1246671602438006E-3</c:v>
                </c:pt>
                <c:pt idx="976">
                  <c:v>1.123370828588707E-3</c:v>
                </c:pt>
                <c:pt idx="977">
                  <c:v>1.122076700487352E-3</c:v>
                </c:pt>
                <c:pt idx="978">
                  <c:v>1.1207847780541241E-3</c:v>
                </c:pt>
                <c:pt idx="979">
                  <c:v>1.1194950633549776E-3</c:v>
                </c:pt>
                <c:pt idx="980">
                  <c:v>1.1182075584077701E-3</c:v>
                </c:pt>
                <c:pt idx="981">
                  <c:v>1.1169222651826027E-3</c:v>
                </c:pt>
                <c:pt idx="982">
                  <c:v>1.115639185602154E-3</c:v>
                </c:pt>
                <c:pt idx="983">
                  <c:v>1.1143583215420143E-3</c:v>
                </c:pt>
                <c:pt idx="984">
                  <c:v>1.1130796748310191E-3</c:v>
                </c:pt>
                <c:pt idx="985">
                  <c:v>1.1118032472515783E-3</c:v>
                </c:pt>
                <c:pt idx="986">
                  <c:v>1.1105290405400042E-3</c:v>
                </c:pt>
                <c:pt idx="987">
                  <c:v>1.1092570563868396E-3</c:v>
                </c:pt>
                <c:pt idx="988">
                  <c:v>1.107987296437182E-3</c:v>
                </c:pt>
                <c:pt idx="989">
                  <c:v>1.1067197622910063E-3</c:v>
                </c:pt>
                <c:pt idx="990">
                  <c:v>1.1054544555034857E-3</c:v>
                </c:pt>
                <c:pt idx="991">
                  <c:v>1.104191377585312E-3</c:v>
                </c:pt>
                <c:pt idx="992">
                  <c:v>1.1029305300030131E-3</c:v>
                </c:pt>
                <c:pt idx="993">
                  <c:v>1.1016719141792677E-3</c:v>
                </c:pt>
                <c:pt idx="994">
                  <c:v>1.1004155314932209E-3</c:v>
                </c:pt>
                <c:pt idx="995">
                  <c:v>1.0991613832807955E-3</c:v>
                </c:pt>
                <c:pt idx="996">
                  <c:v>1.0979094708350025E-3</c:v>
                </c:pt>
                <c:pt idx="997">
                  <c:v>1.0966597954062507E-3</c:v>
                </c:pt>
                <c:pt idx="998">
                  <c:v>1.0954123582026529E-3</c:v>
                </c:pt>
                <c:pt idx="999">
                  <c:v>1.0941671603903321E-3</c:v>
                </c:pt>
                <c:pt idx="1000">
                  <c:v>1.092924203093724E-3</c:v>
                </c:pt>
                <c:pt idx="1001">
                  <c:v>1.0916834873958806E-3</c:v>
                </c:pt>
                <c:pt idx="1002">
                  <c:v>1.0904450143387678E-3</c:v>
                </c:pt>
                <c:pt idx="1003">
                  <c:v>1.0892087849235673E-3</c:v>
                </c:pt>
                <c:pt idx="1004">
                  <c:v>1.0879748001109703E-3</c:v>
                </c:pt>
                <c:pt idx="1005">
                  <c:v>1.0867430608214744E-3</c:v>
                </c:pt>
                <c:pt idx="1006">
                  <c:v>1.0855135679356768E-3</c:v>
                </c:pt>
                <c:pt idx="1007">
                  <c:v>1.0842863222945661E-3</c:v>
                </c:pt>
                <c:pt idx="1008">
                  <c:v>1.0830613246998124E-3</c:v>
                </c:pt>
                <c:pt idx="1009">
                  <c:v>1.0818385759140555E-3</c:v>
                </c:pt>
                <c:pt idx="1010">
                  <c:v>1.0806180766611932E-3</c:v>
                </c:pt>
                <c:pt idx="1011">
                  <c:v>1.0793998276266647E-3</c:v>
                </c:pt>
                <c:pt idx="1012">
                  <c:v>1.0781838294577353E-3</c:v>
                </c:pt>
                <c:pt idx="1013">
                  <c:v>1.0769700827637789E-3</c:v>
                </c:pt>
                <c:pt idx="1014">
                  <c:v>1.0757585881165574E-3</c:v>
                </c:pt>
                <c:pt idx="1015">
                  <c:v>1.0745493460505005E-3</c:v>
                </c:pt>
                <c:pt idx="1016">
                  <c:v>1.0733423570629824E-3</c:v>
                </c:pt>
                <c:pt idx="1017">
                  <c:v>1.0721376216145978E-3</c:v>
                </c:pt>
                <c:pt idx="1018">
                  <c:v>1.0709351401294361E-3</c:v>
                </c:pt>
                <c:pt idx="1019">
                  <c:v>1.0697349129953535E-3</c:v>
                </c:pt>
                <c:pt idx="1020">
                  <c:v>1.0685369405642451E-3</c:v>
                </c:pt>
                <c:pt idx="1021">
                  <c:v>1.0673412231523133E-3</c:v>
                </c:pt>
                <c:pt idx="1022">
                  <c:v>1.0661477610403361E-3</c:v>
                </c:pt>
                <c:pt idx="1023">
                  <c:v>1.0649565544739341E-3</c:v>
                </c:pt>
                <c:pt idx="1024">
                  <c:v>1.0637676036638346E-3</c:v>
                </c:pt>
                <c:pt idx="1025">
                  <c:v>1.0625809087861356E-3</c:v>
                </c:pt>
                <c:pt idx="1026">
                  <c:v>1.0613964699825672E-3</c:v>
                </c:pt>
                <c:pt idx="1027">
                  <c:v>1.0602142873607522E-3</c:v>
                </c:pt>
                <c:pt idx="1028">
                  <c:v>1.059034360994466E-3</c:v>
                </c:pt>
                <c:pt idx="1029">
                  <c:v>1.0578566909238917E-3</c:v>
                </c:pt>
                <c:pt idx="1030">
                  <c:v>1.0566812771558786E-3</c:v>
                </c:pt>
                <c:pt idx="1031">
                  <c:v>1.0555081196641947E-3</c:v>
                </c:pt>
                <c:pt idx="1032">
                  <c:v>1.0543372183897815E-3</c:v>
                </c:pt>
                <c:pt idx="1033">
                  <c:v>1.0531685732410039E-3</c:v>
                </c:pt>
                <c:pt idx="1034">
                  <c:v>1.0520021840939012E-3</c:v>
                </c:pt>
                <c:pt idx="1035">
                  <c:v>1.0508380507924363E-3</c:v>
                </c:pt>
                <c:pt idx="1036">
                  <c:v>1.0496761731487417E-3</c:v>
                </c:pt>
                <c:pt idx="1037">
                  <c:v>1.0485165509433667E-3</c:v>
                </c:pt>
                <c:pt idx="1038">
                  <c:v>1.0473591839255201E-3</c:v>
                </c:pt>
                <c:pt idx="1039">
                  <c:v>1.0462040718133151E-3</c:v>
                </c:pt>
                <c:pt idx="1040">
                  <c:v>1.0450512142940098E-3</c:v>
                </c:pt>
                <c:pt idx="1041">
                  <c:v>1.0439006110242479E-3</c:v>
                </c:pt>
                <c:pt idx="1042">
                  <c:v>1.0427522616302969E-3</c:v>
                </c:pt>
                <c:pt idx="1043">
                  <c:v>1.0416061657082865E-3</c:v>
                </c:pt>
                <c:pt idx="1044">
                  <c:v>1.0404623228244441E-3</c:v>
                </c:pt>
                <c:pt idx="1045">
                  <c:v>1.0393207325153293E-3</c:v>
                </c:pt>
                <c:pt idx="1046">
                  <c:v>1.0381813942880677E-3</c:v>
                </c:pt>
                <c:pt idx="1047">
                  <c:v>1.0370443076205829E-3</c:v>
                </c:pt>
                <c:pt idx="1048">
                  <c:v>1.0359094719618275E-3</c:v>
                </c:pt>
                <c:pt idx="1049">
                  <c:v>1.034776886732011E-3</c:v>
                </c:pt>
                <c:pt idx="1050">
                  <c:v>1.0336465513228297E-3</c:v>
                </c:pt>
                <c:pt idx="1051">
                  <c:v>1.0325184650976918E-3</c:v>
                </c:pt>
                <c:pt idx="1052">
                  <c:v>1.0313926273919441E-3</c:v>
                </c:pt>
                <c:pt idx="1053">
                  <c:v>1.0302690375130945E-3</c:v>
                </c:pt>
                <c:pt idx="1054">
                  <c:v>1.0291476947410366E-3</c:v>
                </c:pt>
                <c:pt idx="1055">
                  <c:v>1.0280285983282691E-3</c:v>
                </c:pt>
                <c:pt idx="1056">
                  <c:v>1.0269117475001186E-3</c:v>
                </c:pt>
                <c:pt idx="1057">
                  <c:v>1.0257971414549551E-3</c:v>
                </c:pt>
                <c:pt idx="1058">
                  <c:v>1.0246847793644127E-3</c:v>
                </c:pt>
                <c:pt idx="1059">
                  <c:v>1.0235746603736036E-3</c:v>
                </c:pt>
                <c:pt idx="1060">
                  <c:v>1.0224667836013354E-3</c:v>
                </c:pt>
                <c:pt idx="1061">
                  <c:v>1.0213611481403231E-3</c:v>
                </c:pt>
                <c:pt idx="1062">
                  <c:v>1.0202577530574015E-3</c:v>
                </c:pt>
                <c:pt idx="1063">
                  <c:v>1.0191565973937384E-3</c:v>
                </c:pt>
                <c:pt idx="1064">
                  <c:v>1.0180576801650429E-3</c:v>
                </c:pt>
                <c:pt idx="1065">
                  <c:v>1.0169610003617753E-3</c:v>
                </c:pt>
                <c:pt idx="1066">
                  <c:v>1.0158665569493539E-3</c:v>
                </c:pt>
                <c:pt idx="1067">
                  <c:v>1.0147743488683619E-3</c:v>
                </c:pt>
                <c:pt idx="1068">
                  <c:v>1.0136843750347528E-3</c:v>
                </c:pt>
                <c:pt idx="1069">
                  <c:v>1.0125966343400533E-3</c:v>
                </c:pt>
                <c:pt idx="1070">
                  <c:v>1.0115111256515669E-3</c:v>
                </c:pt>
                <c:pt idx="1071">
                  <c:v>1.010427847812577E-3</c:v>
                </c:pt>
                <c:pt idx="1072">
                  <c:v>1.0093467996425433E-3</c:v>
                </c:pt>
                <c:pt idx="1073">
                  <c:v>1.0082679799373049E-3</c:v>
                </c:pt>
                <c:pt idx="1074">
                  <c:v>1.0071913874692764E-3</c:v>
                </c:pt>
                <c:pt idx="1075">
                  <c:v>1.0061170209876458E-3</c:v>
                </c:pt>
                <c:pt idx="1076">
                  <c:v>1.0050448792185683E-3</c:v>
                </c:pt>
                <c:pt idx="1077">
                  <c:v>1.0039749608653635E-3</c:v>
                </c:pt>
                <c:pt idx="1078">
                  <c:v>1.0029072646087068E-3</c:v>
                </c:pt>
                <c:pt idx="1079">
                  <c:v>1.0016897595276834E-3</c:v>
                </c:pt>
                <c:pt idx="1080">
                  <c:v>1.0006268203597152E-3</c:v>
                </c:pt>
                <c:pt idx="1081">
                  <c:v>9.9956609899657148E-4</c:v>
                </c:pt>
                <c:pt idx="1082">
                  <c:v>9.985075940271539E-4</c:v>
                </c:pt>
                <c:pt idx="1083">
                  <c:v>9.9745130401869726E-4</c:v>
                </c:pt>
                <c:pt idx="1084">
                  <c:v>9.9639722751695622E-4</c:v>
                </c:pt>
                <c:pt idx="1085">
                  <c:v>9.9534536304639017E-4</c:v>
                </c:pt>
                <c:pt idx="1086">
                  <c:v>9.9429570911034756E-4</c:v>
                </c:pt>
                <c:pt idx="1087">
                  <c:v>9.9324826419124913E-4</c:v>
                </c:pt>
                <c:pt idx="1088">
                  <c:v>9.9220302675076966E-4</c:v>
                </c:pt>
                <c:pt idx="1089">
                  <c:v>9.9115999523001963E-4</c:v>
                </c:pt>
                <c:pt idx="1090">
                  <c:v>9.9011916804972477E-4</c:v>
                </c:pt>
                <c:pt idx="1091">
                  <c:v>9.8908054361040391E-4</c:v>
                </c:pt>
                <c:pt idx="1092">
                  <c:v>9.8804412029254848E-4</c:v>
                </c:pt>
                <c:pt idx="1093">
                  <c:v>9.8700989645679775E-4</c:v>
                </c:pt>
                <c:pt idx="1094">
                  <c:v>9.8597787044411508E-4</c:v>
                </c:pt>
                <c:pt idx="1095">
                  <c:v>9.8494804057596254E-4</c:v>
                </c:pt>
                <c:pt idx="1096">
                  <c:v>9.8392040515447345E-4</c:v>
                </c:pt>
                <c:pt idx="1097">
                  <c:v>9.8289496246262674E-4</c:v>
                </c:pt>
                <c:pt idx="1098">
                  <c:v>9.8187171076441655E-4</c:v>
                </c:pt>
                <c:pt idx="1099">
                  <c:v>9.8085064830502351E-4</c:v>
                </c:pt>
                <c:pt idx="1100">
                  <c:v>9.7983177331098384E-4</c:v>
                </c:pt>
                <c:pt idx="1101">
                  <c:v>9.7881508399035814E-4</c:v>
                </c:pt>
                <c:pt idx="1102">
                  <c:v>9.7780057853289761E-4</c:v>
                </c:pt>
                <c:pt idx="1103">
                  <c:v>9.767882551102126E-4</c:v>
                </c:pt>
                <c:pt idx="1104">
                  <c:v>9.7577811187593501E-4</c:v>
                </c:pt>
                <c:pt idx="1105">
                  <c:v>9.7477014696588479E-4</c:v>
                </c:pt>
                <c:pt idx="1106">
                  <c:v>9.7376435849823263E-4</c:v>
                </c:pt>
                <c:pt idx="1107">
                  <c:v>9.7276074457366209E-4</c:v>
                </c:pt>
                <c:pt idx="1108">
                  <c:v>9.7175930327553109E-4</c:v>
                </c:pt>
                <c:pt idx="1109">
                  <c:v>9.7076003267003257E-4</c:v>
                </c:pt>
                <c:pt idx="1110">
                  <c:v>9.6976293080635332E-4</c:v>
                </c:pt>
                <c:pt idx="1111">
                  <c:v>9.6876799571683271E-4</c:v>
                </c:pt>
                <c:pt idx="1112">
                  <c:v>9.6777522541712055E-4</c:v>
                </c:pt>
                <c:pt idx="1113">
                  <c:v>9.6678461790633292E-4</c:v>
                </c:pt>
                <c:pt idx="1114">
                  <c:v>9.6579617116720811E-4</c:v>
                </c:pt>
                <c:pt idx="1115">
                  <c:v>9.6480988316626133E-4</c:v>
                </c:pt>
                <c:pt idx="1116">
                  <c:v>9.6382575185393813E-4</c:v>
                </c:pt>
                <c:pt idx="1117">
                  <c:v>9.6284377516476713E-4</c:v>
                </c:pt>
                <c:pt idx="1118">
                  <c:v>9.6186395101751211E-4</c:v>
                </c:pt>
                <c:pt idx="1119">
                  <c:v>9.6088627731532239E-4</c:v>
                </c:pt>
                <c:pt idx="1120">
                  <c:v>9.599107519458834E-4</c:v>
                </c:pt>
                <c:pt idx="1121">
                  <c:v>9.5893737278156515E-4</c:v>
                </c:pt>
                <c:pt idx="1122">
                  <c:v>9.5796613767957031E-4</c:v>
                </c:pt>
                <c:pt idx="1123">
                  <c:v>9.5699704448208231E-4</c:v>
                </c:pt>
                <c:pt idx="1124">
                  <c:v>9.5603009101641052E-4</c:v>
                </c:pt>
                <c:pt idx="1125">
                  <c:v>9.5506527509513597E-4</c:v>
                </c:pt>
                <c:pt idx="1126">
                  <c:v>9.5410259451625672E-4</c:v>
                </c:pt>
                <c:pt idx="1127">
                  <c:v>9.5314204706332993E-4</c:v>
                </c:pt>
                <c:pt idx="1128">
                  <c:v>9.5218363050561614E-4</c:v>
                </c:pt>
                <c:pt idx="1129">
                  <c:v>9.5122734259821989E-4</c:v>
                </c:pt>
                <c:pt idx="1130">
                  <c:v>9.502731810822312E-4</c:v>
                </c:pt>
                <c:pt idx="1131">
                  <c:v>9.4918531160666968E-4</c:v>
                </c:pt>
                <c:pt idx="1132">
                  <c:v>9.4823569897283118E-4</c:v>
                </c:pt>
                <c:pt idx="1133">
                  <c:v>9.4728820554129049E-4</c:v>
                </c:pt>
                <c:pt idx="1134">
                  <c:v>9.4634282899656039E-4</c:v>
                </c:pt>
                <c:pt idx="1135">
                  <c:v>9.4539956700985029E-4</c:v>
                </c:pt>
                <c:pt idx="1136">
                  <c:v>9.4445841723920262E-4</c:v>
                </c:pt>
                <c:pt idx="1137">
                  <c:v>9.4351937732962683E-4</c:v>
                </c:pt>
                <c:pt idx="1138">
                  <c:v>9.4258244491323383E-4</c:v>
                </c:pt>
                <c:pt idx="1139">
                  <c:v>9.416476176093687E-4</c:v>
                </c:pt>
                <c:pt idx="1140">
                  <c:v>9.4071489302474361E-4</c:v>
                </c:pt>
                <c:pt idx="1141">
                  <c:v>9.3978426875356946E-4</c:v>
                </c:pt>
                <c:pt idx="1142">
                  <c:v>9.3885574237768574E-4</c:v>
                </c:pt>
                <c:pt idx="1143">
                  <c:v>9.3792931146669109E-4</c:v>
                </c:pt>
                <c:pt idx="1144">
                  <c:v>9.3700497357807229E-4</c:v>
                </c:pt>
                <c:pt idx="1145">
                  <c:v>9.3608272625733202E-4</c:v>
                </c:pt>
                <c:pt idx="1146">
                  <c:v>9.3516256703811678E-4</c:v>
                </c:pt>
                <c:pt idx="1147">
                  <c:v>9.3424449344234415E-4</c:v>
                </c:pt>
                <c:pt idx="1148">
                  <c:v>9.3332850298032707E-4</c:v>
                </c:pt>
                <c:pt idx="1149">
                  <c:v>9.3241459315089993E-4</c:v>
                </c:pt>
                <c:pt idx="1150">
                  <c:v>9.3150276144154335E-4</c:v>
                </c:pt>
                <c:pt idx="1151">
                  <c:v>9.3059300532850626E-4</c:v>
                </c:pt>
                <c:pt idx="1152">
                  <c:v>9.2968532227692983E-4</c:v>
                </c:pt>
                <c:pt idx="1153">
                  <c:v>9.2877970974096871E-4</c:v>
                </c:pt>
                <c:pt idx="1154">
                  <c:v>9.2787616516391293E-4</c:v>
                </c:pt>
                <c:pt idx="1155">
                  <c:v>9.2697468597830715E-4</c:v>
                </c:pt>
                <c:pt idx="1156">
                  <c:v>9.2607526960607157E-4</c:v>
                </c:pt>
                <c:pt idx="1157">
                  <c:v>9.2517791345861973E-4</c:v>
                </c:pt>
                <c:pt idx="1158">
                  <c:v>9.2428261493697787E-4</c:v>
                </c:pt>
                <c:pt idx="1159">
                  <c:v>9.233893714319008E-4</c:v>
                </c:pt>
                <c:pt idx="1160">
                  <c:v>9.2249818032399001E-4</c:v>
                </c:pt>
                <c:pt idx="1161">
                  <c:v>9.2160903898380847E-4</c:v>
                </c:pt>
                <c:pt idx="1162">
                  <c:v>9.2072194477199631E-4</c:v>
                </c:pt>
                <c:pt idx="1163">
                  <c:v>9.198368950393851E-4</c:v>
                </c:pt>
                <c:pt idx="1164">
                  <c:v>9.1895388712711127E-4</c:v>
                </c:pt>
                <c:pt idx="1165">
                  <c:v>9.1807291836673013E-4</c:v>
                </c:pt>
                <c:pt idx="1166">
                  <c:v>9.1719398608032662E-4</c:v>
                </c:pt>
                <c:pt idx="1167">
                  <c:v>9.1631708758062791E-4</c:v>
                </c:pt>
                <c:pt idx="1168">
                  <c:v>9.1544222017111336E-4</c:v>
                </c:pt>
                <c:pt idx="1169">
                  <c:v>9.1456938114612644E-4</c:v>
                </c:pt>
                <c:pt idx="1170">
                  <c:v>9.1369856779098101E-4</c:v>
                </c:pt>
                <c:pt idx="1171">
                  <c:v>9.1282977738207298E-4</c:v>
                </c:pt>
                <c:pt idx="1172">
                  <c:v>9.1196300718698702E-4</c:v>
                </c:pt>
                <c:pt idx="1173">
                  <c:v>9.1109825446460352E-4</c:v>
                </c:pt>
                <c:pt idx="1174">
                  <c:v>9.102355164652058E-4</c:v>
                </c:pt>
                <c:pt idx="1175">
                  <c:v>9.093747904305859E-4</c:v>
                </c:pt>
                <c:pt idx="1176">
                  <c:v>9.085160735941496E-4</c:v>
                </c:pt>
                <c:pt idx="1177">
                  <c:v>9.0765936318102118E-4</c:v>
                </c:pt>
                <c:pt idx="1178">
                  <c:v>9.0680465640814722E-4</c:v>
                </c:pt>
                <c:pt idx="1179">
                  <c:v>9.0595195048439985E-4</c:v>
                </c:pt>
                <c:pt idx="1180">
                  <c:v>9.0510124261067911E-4</c:v>
                </c:pt>
                <c:pt idx="1181">
                  <c:v>9.0425252998001509E-4</c:v>
                </c:pt>
                <c:pt idx="1182">
                  <c:v>9.0340580977766823E-4</c:v>
                </c:pt>
                <c:pt idx="1183">
                  <c:v>9.0244056563363044E-4</c:v>
                </c:pt>
                <c:pt idx="1184">
                  <c:v>9.0159810540680653E-4</c:v>
                </c:pt>
                <c:pt idx="1185">
                  <c:v>9.0075762871251832E-4</c:v>
                </c:pt>
                <c:pt idx="1186">
                  <c:v>8.999191327049049E-4</c:v>
                </c:pt>
                <c:pt idx="1187">
                  <c:v>8.9908261453084683E-4</c:v>
                </c:pt>
                <c:pt idx="1188">
                  <c:v>8.9824807133006244E-4</c:v>
                </c:pt>
                <c:pt idx="1189">
                  <c:v>8.9741550023520562E-4</c:v>
                </c:pt>
                <c:pt idx="1190">
                  <c:v>8.9658489837196056E-4</c:v>
                </c:pt>
                <c:pt idx="1191">
                  <c:v>8.9575626285913815E-4</c:v>
                </c:pt>
                <c:pt idx="1192">
                  <c:v>8.9492959080876978E-4</c:v>
                </c:pt>
                <c:pt idx="1193">
                  <c:v>8.9410487932620175E-4</c:v>
                </c:pt>
                <c:pt idx="1194">
                  <c:v>8.9328212551018885E-4</c:v>
                </c:pt>
                <c:pt idx="1195">
                  <c:v>8.9246132645298681E-4</c:v>
                </c:pt>
                <c:pt idx="1196">
                  <c:v>8.9164247924044464E-4</c:v>
                </c:pt>
                <c:pt idx="1197">
                  <c:v>8.9082558095209669E-4</c:v>
                </c:pt>
                <c:pt idx="1198">
                  <c:v>8.8954581422266146E-4</c:v>
                </c:pt>
                <c:pt idx="1199">
                  <c:v>8.8873391400006428E-4</c:v>
                </c:pt>
                <c:pt idx="1200">
                  <c:v>8.8792395222124705E-4</c:v>
                </c:pt>
                <c:pt idx="1201">
                  <c:v>8.8711592593802456E-4</c:v>
                </c:pt>
                <c:pt idx="1202">
                  <c:v>8.8630983219639562E-4</c:v>
                </c:pt>
                <c:pt idx="1203">
                  <c:v>8.8550566803663054E-4</c:v>
                </c:pt>
                <c:pt idx="1204">
                  <c:v>8.8470343049335898E-4</c:v>
                </c:pt>
                <c:pt idx="1205">
                  <c:v>8.8390311659565567E-4</c:v>
                </c:pt>
                <c:pt idx="1206">
                  <c:v>8.8310472336712684E-4</c:v>
                </c:pt>
                <c:pt idx="1207">
                  <c:v>8.8230824782599502E-4</c:v>
                </c:pt>
                <c:pt idx="1208">
                  <c:v>8.8151368698518467E-4</c:v>
                </c:pt>
                <c:pt idx="1209">
                  <c:v>8.8072103785240556E-4</c:v>
                </c:pt>
                <c:pt idx="1210">
                  <c:v>8.7993029743023638E-4</c:v>
                </c:pt>
                <c:pt idx="1211">
                  <c:v>8.7914146271620851E-4</c:v>
                </c:pt>
                <c:pt idx="1212">
                  <c:v>8.7835453070288824E-4</c:v>
                </c:pt>
                <c:pt idx="1213">
                  <c:v>8.7756949837795796E-4</c:v>
                </c:pt>
                <c:pt idx="1214">
                  <c:v>8.7678636272429879E-4</c:v>
                </c:pt>
                <c:pt idx="1215">
                  <c:v>8.7600512072007056E-4</c:v>
                </c:pt>
                <c:pt idx="1216">
                  <c:v>8.752257693387922E-4</c:v>
                </c:pt>
                <c:pt idx="1217">
                  <c:v>8.7444830554942203E-4</c:v>
                </c:pt>
                <c:pt idx="1218">
                  <c:v>8.7367272631643596E-4</c:v>
                </c:pt>
                <c:pt idx="1219">
                  <c:v>8.7289902859990739E-4</c:v>
                </c:pt>
                <c:pt idx="1220">
                  <c:v>8.7212720935558419E-4</c:v>
                </c:pt>
                <c:pt idx="1221">
                  <c:v>8.7135726553496718E-4</c:v>
                </c:pt>
                <c:pt idx="1222">
                  <c:v>8.7058919408538661E-4</c:v>
                </c:pt>
                <c:pt idx="1223">
                  <c:v>8.6982299195007906E-4</c:v>
                </c:pt>
                <c:pt idx="1224">
                  <c:v>8.6905865606826289E-4</c:v>
                </c:pt>
                <c:pt idx="1225">
                  <c:v>8.6829618337521492E-4</c:v>
                </c:pt>
                <c:pt idx="1226">
                  <c:v>8.6753557080234398E-4</c:v>
                </c:pt>
                <c:pt idx="1227">
                  <c:v>8.6677681527726593E-4</c:v>
                </c:pt>
                <c:pt idx="1228">
                  <c:v>8.6601991372387823E-4</c:v>
                </c:pt>
                <c:pt idx="1229">
                  <c:v>8.6526486306243231E-4</c:v>
                </c:pt>
                <c:pt idx="1230">
                  <c:v>8.6451166020960724E-4</c:v>
                </c:pt>
                <c:pt idx="1231">
                  <c:v>8.6376030207858186E-4</c:v>
                </c:pt>
                <c:pt idx="1232">
                  <c:v>8.6301078557910664E-4</c:v>
                </c:pt>
                <c:pt idx="1233">
                  <c:v>8.6226310761757549E-4</c:v>
                </c:pt>
                <c:pt idx="1234">
                  <c:v>8.615172650970962E-4</c:v>
                </c:pt>
                <c:pt idx="1235">
                  <c:v>8.6077325491756081E-4</c:v>
                </c:pt>
                <c:pt idx="1236">
                  <c:v>8.6003107397571632E-4</c:v>
                </c:pt>
                <c:pt idx="1237">
                  <c:v>8.5929071916523341E-4</c:v>
                </c:pt>
                <c:pt idx="1238">
                  <c:v>8.585521873767755E-4</c:v>
                </c:pt>
                <c:pt idx="1239">
                  <c:v>8.5781547549806741E-4</c:v>
                </c:pt>
                <c:pt idx="1240">
                  <c:v>8.5708058041396328E-4</c:v>
                </c:pt>
                <c:pt idx="1241">
                  <c:v>8.563474990065142E-4</c:v>
                </c:pt>
                <c:pt idx="1242">
                  <c:v>8.5561622815503503E-4</c:v>
                </c:pt>
                <c:pt idx="1243">
                  <c:v>8.5488676473617154E-4</c:v>
                </c:pt>
                <c:pt idx="1244">
                  <c:v>8.5415910562396558E-4</c:v>
                </c:pt>
                <c:pt idx="1245">
                  <c:v>8.5343324768992121E-4</c:v>
                </c:pt>
                <c:pt idx="1246">
                  <c:v>8.5270918780307029E-4</c:v>
                </c:pt>
                <c:pt idx="1247">
                  <c:v>8.5198692283003689E-4</c:v>
                </c:pt>
                <c:pt idx="1248">
                  <c:v>8.512664496351009E-4</c:v>
                </c:pt>
                <c:pt idx="1249">
                  <c:v>8.5054776508026292E-4</c:v>
                </c:pt>
                <c:pt idx="1250">
                  <c:v>8.498308660253069E-4</c:v>
                </c:pt>
                <c:pt idx="1251">
                  <c:v>8.4911574932786333E-4</c:v>
                </c:pt>
                <c:pt idx="1252">
                  <c:v>8.4840241184347106E-4</c:v>
                </c:pt>
                <c:pt idx="1253">
                  <c:v>8.4769085042564073E-4</c:v>
                </c:pt>
                <c:pt idx="1254">
                  <c:v>8.4698106192591461E-4</c:v>
                </c:pt>
                <c:pt idx="1255">
                  <c:v>8.4627304319392872E-4</c:v>
                </c:pt>
                <c:pt idx="1256">
                  <c:v>8.4556679107747378E-4</c:v>
                </c:pt>
                <c:pt idx="1257">
                  <c:v>8.4486230242255427E-4</c:v>
                </c:pt>
                <c:pt idx="1258">
                  <c:v>8.441595740734494E-4</c:v>
                </c:pt>
                <c:pt idx="1259">
                  <c:v>8.4345860287277194E-4</c:v>
                </c:pt>
                <c:pt idx="1260">
                  <c:v>8.4275938566152702E-4</c:v>
                </c:pt>
                <c:pt idx="1261">
                  <c:v>8.4206191927917108E-4</c:v>
                </c:pt>
                <c:pt idx="1262">
                  <c:v>8.4136620056366991E-4</c:v>
                </c:pt>
                <c:pt idx="1263">
                  <c:v>8.4067222635155576E-4</c:v>
                </c:pt>
                <c:pt idx="1264">
                  <c:v>8.3997999347798524E-4</c:v>
                </c:pt>
                <c:pt idx="1265">
                  <c:v>8.3928949877679613E-4</c:v>
                </c:pt>
                <c:pt idx="1266">
                  <c:v>8.3860073908056314E-4</c:v>
                </c:pt>
                <c:pt idx="1267">
                  <c:v>8.3791371122065488E-4</c:v>
                </c:pt>
                <c:pt idx="1268">
                  <c:v>8.3722841202728813E-4</c:v>
                </c:pt>
                <c:pt idx="1269">
                  <c:v>8.3654483832958505E-4</c:v>
                </c:pt>
                <c:pt idx="1270">
                  <c:v>8.3586298695562556E-4</c:v>
                </c:pt>
                <c:pt idx="1271">
                  <c:v>8.3518285473250359E-4</c:v>
                </c:pt>
                <c:pt idx="1272">
                  <c:v>8.3450443848638047E-4</c:v>
                </c:pt>
                <c:pt idx="1273">
                  <c:v>8.338277350425381E-4</c:v>
                </c:pt>
                <c:pt idx="1274">
                  <c:v>8.3315274122543247E-4</c:v>
                </c:pt>
                <c:pt idx="1275">
                  <c:v>8.3247945385874671E-4</c:v>
                </c:pt>
                <c:pt idx="1276">
                  <c:v>8.3180786976544332E-4</c:v>
                </c:pt>
                <c:pt idx="1277">
                  <c:v>8.3113798576781549E-4</c:v>
                </c:pt>
                <c:pt idx="1278">
                  <c:v>8.3046979868754006E-4</c:v>
                </c:pt>
                <c:pt idx="1279">
                  <c:v>8.2980330534572738E-4</c:v>
                </c:pt>
                <c:pt idx="1280">
                  <c:v>8.2913850256297354E-4</c:v>
                </c:pt>
                <c:pt idx="1281">
                  <c:v>8.284753871594092E-4</c:v>
                </c:pt>
                <c:pt idx="1282">
                  <c:v>8.2781395595475139E-4</c:v>
                </c:pt>
                <c:pt idx="1283">
                  <c:v>8.2715420576835209E-4</c:v>
                </c:pt>
                <c:pt idx="1284">
                  <c:v>8.2649613341924811E-4</c:v>
                </c:pt>
                <c:pt idx="1285">
                  <c:v>8.2583973572620964E-4</c:v>
                </c:pt>
                <c:pt idx="1286">
                  <c:v>8.2518500950778907E-4</c:v>
                </c:pt>
                <c:pt idx="1287">
                  <c:v>8.2453195158236963E-4</c:v>
                </c:pt>
                <c:pt idx="1288">
                  <c:v>8.2388055876821218E-4</c:v>
                </c:pt>
                <c:pt idx="1289">
                  <c:v>8.2323082788350436E-4</c:v>
                </c:pt>
                <c:pt idx="1290">
                  <c:v>8.2258275574640576E-4</c:v>
                </c:pt>
                <c:pt idx="1291">
                  <c:v>8.2193633917509654E-4</c:v>
                </c:pt>
                <c:pt idx="1292">
                  <c:v>8.2129157498782236E-4</c:v>
                </c:pt>
                <c:pt idx="1293">
                  <c:v>8.2064846000294166E-4</c:v>
                </c:pt>
                <c:pt idx="1294">
                  <c:v>8.2000699103897058E-4</c:v>
                </c:pt>
                <c:pt idx="1295">
                  <c:v>8.1936716491462871E-4</c:v>
                </c:pt>
                <c:pt idx="1296">
                  <c:v>8.1872897844888378E-4</c:v>
                </c:pt>
                <c:pt idx="1297">
                  <c:v>8.1809242846099658E-4</c:v>
                </c:pt>
                <c:pt idx="1298">
                  <c:v>8.1745751177056554E-4</c:v>
                </c:pt>
                <c:pt idx="1299">
                  <c:v>8.1682422519756997E-4</c:v>
                </c:pt>
                <c:pt idx="1300">
                  <c:v>8.1619256556241448E-4</c:v>
                </c:pt>
                <c:pt idx="1301">
                  <c:v>8.1556252968597134E-4</c:v>
                </c:pt>
                <c:pt idx="1302">
                  <c:v>8.1493411438962474E-4</c:v>
                </c:pt>
                <c:pt idx="1303">
                  <c:v>8.143073164953125E-4</c:v>
                </c:pt>
                <c:pt idx="1304">
                  <c:v>8.1368213282556818E-4</c:v>
                </c:pt>
                <c:pt idx="1305">
                  <c:v>8.1305856020356384E-4</c:v>
                </c:pt>
                <c:pt idx="1306">
                  <c:v>8.1243659545315113E-4</c:v>
                </c:pt>
                <c:pt idx="1307">
                  <c:v>8.1181623539890255E-4</c:v>
                </c:pt>
                <c:pt idx="1308">
                  <c:v>8.1119747686615284E-4</c:v>
                </c:pt>
                <c:pt idx="1309">
                  <c:v>8.1058031668103923E-4</c:v>
                </c:pt>
                <c:pt idx="1310">
                  <c:v>8.0996475167054182E-4</c:v>
                </c:pt>
                <c:pt idx="1311">
                  <c:v>8.0935077866252391E-4</c:v>
                </c:pt>
                <c:pt idx="1312">
                  <c:v>8.0873839448577145E-4</c:v>
                </c:pt>
                <c:pt idx="1313">
                  <c:v>8.0812759597003207E-4</c:v>
                </c:pt>
                <c:pt idx="1314">
                  <c:v>8.0751837994605521E-4</c:v>
                </c:pt>
                <c:pt idx="1315">
                  <c:v>8.0691074324562941E-4</c:v>
                </c:pt>
                <c:pt idx="1316">
                  <c:v>8.0630468270162189E-4</c:v>
                </c:pt>
                <c:pt idx="1317">
                  <c:v>8.0570019514801614E-4</c:v>
                </c:pt>
                <c:pt idx="1318">
                  <c:v>8.0509727741994992E-4</c:v>
                </c:pt>
                <c:pt idx="1319">
                  <c:v>8.0449592635375284E-4</c:v>
                </c:pt>
                <c:pt idx="1320">
                  <c:v>8.0389613878698344E-4</c:v>
                </c:pt>
                <c:pt idx="1321">
                  <c:v>8.0329791155846588E-4</c:v>
                </c:pt>
                <c:pt idx="1322">
                  <c:v>8.0270124150832697E-4</c:v>
                </c:pt>
                <c:pt idx="1323">
                  <c:v>8.0210612547803239E-4</c:v>
                </c:pt>
                <c:pt idx="1324">
                  <c:v>8.0151256031042218E-4</c:v>
                </c:pt>
                <c:pt idx="1325">
                  <c:v>8.0092054284974746E-4</c:v>
                </c:pt>
                <c:pt idx="1326">
                  <c:v>8.0033006994170469E-4</c:v>
                </c:pt>
                <c:pt idx="1327">
                  <c:v>7.9974113843347201E-4</c:v>
                </c:pt>
                <c:pt idx="1328">
                  <c:v>7.9915374517374263E-4</c:v>
                </c:pt>
                <c:pt idx="1329">
                  <c:v>7.985678870127609E-4</c:v>
                </c:pt>
                <c:pt idx="1330">
                  <c:v>7.9798356080235556E-4</c:v>
                </c:pt>
                <c:pt idx="1331">
                  <c:v>7.9740076339597423E-4</c:v>
                </c:pt>
                <c:pt idx="1332">
                  <c:v>7.9681949164871668E-4</c:v>
                </c:pt>
                <c:pt idx="1333">
                  <c:v>7.9623974241736849E-4</c:v>
                </c:pt>
                <c:pt idx="1334">
                  <c:v>7.9566151256043466E-4</c:v>
                </c:pt>
                <c:pt idx="1335">
                  <c:v>7.9508479893817098E-4</c:v>
                </c:pt>
                <c:pt idx="1336">
                  <c:v>7.9450959841261871E-4</c:v>
                </c:pt>
                <c:pt idx="1337">
                  <c:v>7.9393590784763491E-4</c:v>
                </c:pt>
                <c:pt idx="1338">
                  <c:v>7.9336372410892619E-4</c:v>
                </c:pt>
                <c:pt idx="1339">
                  <c:v>7.9279304406407874E-4</c:v>
                </c:pt>
                <c:pt idx="1340">
                  <c:v>7.9222386458259128E-4</c:v>
                </c:pt>
                <c:pt idx="1341">
                  <c:v>7.9165618253590573E-4</c:v>
                </c:pt>
                <c:pt idx="1342">
                  <c:v>7.9108999479743792E-4</c:v>
                </c:pt>
                <c:pt idx="1343">
                  <c:v>7.9052529824260849E-4</c:v>
                </c:pt>
                <c:pt idx="1344">
                  <c:v>7.8996208974887354E-4</c:v>
                </c:pt>
                <c:pt idx="1345">
                  <c:v>7.8940036619575471E-4</c:v>
                </c:pt>
                <c:pt idx="1346">
                  <c:v>7.8884012446486828E-4</c:v>
                </c:pt>
                <c:pt idx="1347">
                  <c:v>7.8828136143995647E-4</c:v>
                </c:pt>
                <c:pt idx="1348">
                  <c:v>7.8772407400691492E-4</c:v>
                </c:pt>
                <c:pt idx="1349">
                  <c:v>7.8716825905382341E-4</c:v>
                </c:pt>
                <c:pt idx="1350">
                  <c:v>7.8661391347097402E-4</c:v>
                </c:pt>
                <c:pt idx="1351">
                  <c:v>7.8606103415089946E-4</c:v>
                </c:pt>
                <c:pt idx="1352">
                  <c:v>7.855096179884022E-4</c:v>
                </c:pt>
                <c:pt idx="1353">
                  <c:v>7.8495966188058181E-4</c:v>
                </c:pt>
                <c:pt idx="1354">
                  <c:v>7.844111627268635E-4</c:v>
                </c:pt>
                <c:pt idx="1355">
                  <c:v>7.8386411742902538E-4</c:v>
                </c:pt>
                <c:pt idx="1356">
                  <c:v>7.8331852289122616E-4</c:v>
                </c:pt>
                <c:pt idx="1357">
                  <c:v>7.8277437602003149E-4</c:v>
                </c:pt>
                <c:pt idx="1358">
                  <c:v>7.8223167372444189E-4</c:v>
                </c:pt>
                <c:pt idx="1359">
                  <c:v>7.8169041291591894E-4</c:v>
                </c:pt>
                <c:pt idx="1360">
                  <c:v>7.8115059050841136E-4</c:v>
                </c:pt>
                <c:pt idx="1361">
                  <c:v>7.8061220341838194E-4</c:v>
                </c:pt>
                <c:pt idx="1362">
                  <c:v>7.8007524856483264E-4</c:v>
                </c:pt>
                <c:pt idx="1363">
                  <c:v>7.7953972286933112E-4</c:v>
                </c:pt>
                <c:pt idx="1364">
                  <c:v>7.7900562325603515E-4</c:v>
                </c:pt>
                <c:pt idx="1365">
                  <c:v>7.7847294665171936E-4</c:v>
                </c:pt>
                <c:pt idx="1366">
                  <c:v>7.7794168998579884E-4</c:v>
                </c:pt>
                <c:pt idx="1367">
                  <c:v>7.7741185019035463E-4</c:v>
                </c:pt>
                <c:pt idx="1368">
                  <c:v>7.7688342420015788E-4</c:v>
                </c:pt>
                <c:pt idx="1369">
                  <c:v>7.763564089526947E-4</c:v>
                </c:pt>
                <c:pt idx="1370">
                  <c:v>7.7583080138818989E-4</c:v>
                </c:pt>
                <c:pt idx="1371">
                  <c:v>7.7530659844963058E-4</c:v>
                </c:pt>
                <c:pt idx="1372">
                  <c:v>7.7478379708279075E-4</c:v>
                </c:pt>
                <c:pt idx="1373">
                  <c:v>7.7426239423625341E-4</c:v>
                </c:pt>
                <c:pt idx="1374">
                  <c:v>7.7374238686143504E-4</c:v>
                </c:pt>
                <c:pt idx="1375">
                  <c:v>7.7322377191260758E-4</c:v>
                </c:pt>
                <c:pt idx="1376">
                  <c:v>7.7270654634692198E-4</c:v>
                </c:pt>
                <c:pt idx="1377">
                  <c:v>7.7219070712443026E-4</c:v>
                </c:pt>
                <c:pt idx="1378">
                  <c:v>7.7167625120810825E-4</c:v>
                </c:pt>
                <c:pt idx="1379">
                  <c:v>7.7116317556387708E-4</c:v>
                </c:pt>
                <c:pt idx="1380">
                  <c:v>7.706514771606257E-4</c:v>
                </c:pt>
                <c:pt idx="1381">
                  <c:v>7.7014115297023241E-4</c:v>
                </c:pt>
                <c:pt idx="1382">
                  <c:v>7.6963219996758635E-4</c:v>
                </c:pt>
                <c:pt idx="1383">
                  <c:v>7.6912461513060871E-4</c:v>
                </c:pt>
                <c:pt idx="1384">
                  <c:v>7.6861839544027373E-4</c:v>
                </c:pt>
                <c:pt idx="1385">
                  <c:v>7.6811353788063007E-4</c:v>
                </c:pt>
                <c:pt idx="1386">
                  <c:v>7.6761003943882065E-4</c:v>
                </c:pt>
                <c:pt idx="1387">
                  <c:v>7.6710789710510402E-4</c:v>
                </c:pt>
                <c:pt idx="1388">
                  <c:v>7.6660710787287403E-4</c:v>
                </c:pt>
                <c:pt idx="1389">
                  <c:v>7.6610766873867991E-4</c:v>
                </c:pt>
                <c:pt idx="1390">
                  <c:v>7.656095767022465E-4</c:v>
                </c:pt>
                <c:pt idx="1391">
                  <c:v>7.6504197432356643E-4</c:v>
                </c:pt>
                <c:pt idx="1392">
                  <c:v>7.6454675883710725E-4</c:v>
                </c:pt>
                <c:pt idx="1393">
                  <c:v>7.6405288103986312E-4</c:v>
                </c:pt>
                <c:pt idx="1394">
                  <c:v>7.6356033794492111E-4</c:v>
                </c:pt>
                <c:pt idx="1395">
                  <c:v>7.6306912656864316E-4</c:v>
                </c:pt>
                <c:pt idx="1396">
                  <c:v>7.6257924393068391E-4</c:v>
                </c:pt>
                <c:pt idx="1397">
                  <c:v>7.6209068705401003E-4</c:v>
                </c:pt>
                <c:pt idx="1398">
                  <c:v>7.6160345296491755E-4</c:v>
                </c:pt>
                <c:pt idx="1399">
                  <c:v>7.6111753869305117E-4</c:v>
                </c:pt>
                <c:pt idx="1400">
                  <c:v>7.6063294127142063E-4</c:v>
                </c:pt>
                <c:pt idx="1401">
                  <c:v>7.6014965773642013E-4</c:v>
                </c:pt>
                <c:pt idx="1402">
                  <c:v>7.5966768512784443E-4</c:v>
                </c:pt>
                <c:pt idx="1403">
                  <c:v>7.5918702048890715E-4</c:v>
                </c:pt>
                <c:pt idx="1404">
                  <c:v>7.587076608662574E-4</c:v>
                </c:pt>
                <c:pt idx="1405">
                  <c:v>7.5822960330999682E-4</c:v>
                </c:pt>
                <c:pt idx="1406">
                  <c:v>7.5775284487369715E-4</c:v>
                </c:pt>
                <c:pt idx="1407">
                  <c:v>7.572773826144154E-4</c:v>
                </c:pt>
                <c:pt idx="1408">
                  <c:v>7.56803213592712E-4</c:v>
                </c:pt>
                <c:pt idx="1409">
                  <c:v>7.5633033487266567E-4</c:v>
                </c:pt>
                <c:pt idx="1410">
                  <c:v>7.558587435218902E-4</c:v>
                </c:pt>
                <c:pt idx="1411">
                  <c:v>7.5538843661155037E-4</c:v>
                </c:pt>
                <c:pt idx="1412">
                  <c:v>7.5491941121637763E-4</c:v>
                </c:pt>
                <c:pt idx="1413">
                  <c:v>7.5445166441468555E-4</c:v>
                </c:pt>
                <c:pt idx="1414">
                  <c:v>7.5398519328838528E-4</c:v>
                </c:pt>
                <c:pt idx="1415">
                  <c:v>7.5351999492300089E-4</c:v>
                </c:pt>
                <c:pt idx="1416">
                  <c:v>7.5305606640768447E-4</c:v>
                </c:pt>
                <c:pt idx="1417">
                  <c:v>7.5259340483523085E-4</c:v>
                </c:pt>
                <c:pt idx="1418">
                  <c:v>7.5213200730209239E-4</c:v>
                </c:pt>
                <c:pt idx="1419">
                  <c:v>7.5167187090839378E-4</c:v>
                </c:pt>
                <c:pt idx="1420">
                  <c:v>7.5121299275794618E-4</c:v>
                </c:pt>
                <c:pt idx="1421">
                  <c:v>7.5075536995826127E-4</c:v>
                </c:pt>
                <c:pt idx="1422">
                  <c:v>7.5029899962056595E-4</c:v>
                </c:pt>
                <c:pt idx="1423">
                  <c:v>7.4984387885981591E-4</c:v>
                </c:pt>
                <c:pt idx="1424">
                  <c:v>7.4939000479470907E-4</c:v>
                </c:pt>
                <c:pt idx="1425">
                  <c:v>7.4893737454769958E-4</c:v>
                </c:pt>
                <c:pt idx="1426">
                  <c:v>7.4848598524501124E-4</c:v>
                </c:pt>
                <c:pt idx="1427">
                  <c:v>7.4803583401665064E-4</c:v>
                </c:pt>
                <c:pt idx="1428">
                  <c:v>7.4758691799642048E-4</c:v>
                </c:pt>
                <c:pt idx="1429">
                  <c:v>7.4713923432193205E-4</c:v>
                </c:pt>
                <c:pt idx="1430">
                  <c:v>7.4669278013461855E-4</c:v>
                </c:pt>
                <c:pt idx="1431">
                  <c:v>7.4624755257974771E-4</c:v>
                </c:pt>
                <c:pt idx="1432">
                  <c:v>7.4580354880643385E-4</c:v>
                </c:pt>
                <c:pt idx="1433">
                  <c:v>7.4536076596765088E-4</c:v>
                </c:pt>
                <c:pt idx="1434">
                  <c:v>7.4491920122024373E-4</c:v>
                </c:pt>
                <c:pt idx="1435">
                  <c:v>7.4447885172494147E-4</c:v>
                </c:pt>
                <c:pt idx="1436">
                  <c:v>7.4403971464636763E-4</c:v>
                </c:pt>
                <c:pt idx="1437">
                  <c:v>7.4360178715305409E-4</c:v>
                </c:pt>
                <c:pt idx="1438">
                  <c:v>7.4316506641745016E-4</c:v>
                </c:pt>
                <c:pt idx="1439">
                  <c:v>7.4272954961593645E-4</c:v>
                </c:pt>
                <c:pt idx="1440">
                  <c:v>7.4229523392883466E-4</c:v>
                </c:pt>
                <c:pt idx="1441">
                  <c:v>7.4186211654041906E-4</c:v>
                </c:pt>
                <c:pt idx="1442">
                  <c:v>7.4143019463892819E-4</c:v>
                </c:pt>
                <c:pt idx="1443">
                  <c:v>7.4093802986854927E-4</c:v>
                </c:pt>
                <c:pt idx="1444">
                  <c:v>7.4050866027507286E-4</c:v>
                </c:pt>
                <c:pt idx="1445">
                  <c:v>7.4008047735748075E-4</c:v>
                </c:pt>
                <c:pt idx="1446">
                  <c:v>7.3965347832054653E-4</c:v>
                </c:pt>
                <c:pt idx="1447">
                  <c:v>7.3922766037306251E-4</c:v>
                </c:pt>
                <c:pt idx="1448">
                  <c:v>7.3880302072784881E-4</c:v>
                </c:pt>
                <c:pt idx="1449">
                  <c:v>7.3837955660176441E-4</c:v>
                </c:pt>
                <c:pt idx="1450">
                  <c:v>7.379572652157166E-4</c:v>
                </c:pt>
                <c:pt idx="1451">
                  <c:v>7.3753614379467041E-4</c:v>
                </c:pt>
                <c:pt idx="1452">
                  <c:v>7.371161895676591E-4</c:v>
                </c:pt>
                <c:pt idx="1453">
                  <c:v>7.3669739976779279E-4</c:v>
                </c:pt>
                <c:pt idx="1454">
                  <c:v>7.3627977163226834E-4</c:v>
                </c:pt>
                <c:pt idx="1455">
                  <c:v>7.3586330240237822E-4</c:v>
                </c:pt>
                <c:pt idx="1456">
                  <c:v>7.354479893235201E-4</c:v>
                </c:pt>
                <c:pt idx="1457">
                  <c:v>7.3503382964520535E-4</c:v>
                </c:pt>
                <c:pt idx="1458">
                  <c:v>7.3462082062106812E-4</c:v>
                </c:pt>
                <c:pt idx="1459">
                  <c:v>7.3420895950887402E-4</c:v>
                </c:pt>
                <c:pt idx="1460">
                  <c:v>7.3379824357052868E-4</c:v>
                </c:pt>
                <c:pt idx="1461">
                  <c:v>7.3333025267348535E-4</c:v>
                </c:pt>
                <c:pt idx="1462">
                  <c:v>7.3292198147828979E-4</c:v>
                </c:pt>
                <c:pt idx="1463">
                  <c:v>7.325148468785499E-4</c:v>
                </c:pt>
                <c:pt idx="1464">
                  <c:v>7.3210884615341099E-4</c:v>
                </c:pt>
                <c:pt idx="1465">
                  <c:v>7.3170397658620177E-4</c:v>
                </c:pt>
                <c:pt idx="1466">
                  <c:v>7.3130023546443999E-4</c:v>
                </c:pt>
                <c:pt idx="1467">
                  <c:v>7.3089762007984196E-4</c:v>
                </c:pt>
                <c:pt idx="1468">
                  <c:v>7.3049612772832875E-4</c:v>
                </c:pt>
                <c:pt idx="1469">
                  <c:v>7.3009575571003453E-4</c:v>
                </c:pt>
                <c:pt idx="1470">
                  <c:v>7.2969650132931373E-4</c:v>
                </c:pt>
                <c:pt idx="1471">
                  <c:v>7.2929836189474754E-4</c:v>
                </c:pt>
                <c:pt idx="1472">
                  <c:v>7.2890133471915268E-4</c:v>
                </c:pt>
                <c:pt idx="1473">
                  <c:v>7.2850541711958611E-4</c:v>
                </c:pt>
                <c:pt idx="1474">
                  <c:v>7.2811060641735439E-4</c:v>
                </c:pt>
                <c:pt idx="1475">
                  <c:v>7.2771689993801809E-4</c:v>
                </c:pt>
                <c:pt idx="1476">
                  <c:v>7.2732429501140051E-4</c:v>
                </c:pt>
                <c:pt idx="1477">
                  <c:v>7.2693278897159271E-4</c:v>
                </c:pt>
                <c:pt idx="1478">
                  <c:v>7.2654237915696055E-4</c:v>
                </c:pt>
                <c:pt idx="1479">
                  <c:v>7.2615306291015126E-4</c:v>
                </c:pt>
                <c:pt idx="1480">
                  <c:v>7.2576483757809894E-4</c:v>
                </c:pt>
                <c:pt idx="1481">
                  <c:v>7.2537770051203123E-4</c:v>
                </c:pt>
                <c:pt idx="1482">
                  <c:v>7.2499164906747503E-4</c:v>
                </c:pt>
                <c:pt idx="1483">
                  <c:v>7.2460668060426287E-4</c:v>
                </c:pt>
                <c:pt idx="1484">
                  <c:v>7.242227924865375E-4</c:v>
                </c:pt>
                <c:pt idx="1485">
                  <c:v>7.2383998208275897E-4</c:v>
                </c:pt>
                <c:pt idx="1486">
                  <c:v>7.2345824676570895E-4</c:v>
                </c:pt>
                <c:pt idx="1487">
                  <c:v>7.2307758391249748E-4</c:v>
                </c:pt>
                <c:pt idx="1488">
                  <c:v>7.2269799090456696E-4</c:v>
                </c:pt>
                <c:pt idx="1489">
                  <c:v>7.2231946512769831E-4</c:v>
                </c:pt>
                <c:pt idx="1490">
                  <c:v>7.2194200397201569E-4</c:v>
                </c:pt>
                <c:pt idx="1491">
                  <c:v>7.2156560483199164E-4</c:v>
                </c:pt>
                <c:pt idx="1492">
                  <c:v>7.2119026510645201E-4</c:v>
                </c:pt>
                <c:pt idx="1493">
                  <c:v>7.2081598219858091E-4</c:v>
                </c:pt>
                <c:pt idx="1494">
                  <c:v>7.2044275351592539E-4</c:v>
                </c:pt>
                <c:pt idx="1495">
                  <c:v>7.1991139331161705E-4</c:v>
                </c:pt>
                <c:pt idx="1496">
                  <c:v>7.1954071412398083E-4</c:v>
                </c:pt>
                <c:pt idx="1497">
                  <c:v>7.1917108030633429E-4</c:v>
                </c:pt>
                <c:pt idx="1498">
                  <c:v>7.1880248928560036E-4</c:v>
                </c:pt>
                <c:pt idx="1499">
                  <c:v>7.1843493849308793E-4</c:v>
                </c:pt>
                <c:pt idx="1500">
                  <c:v>7.1806842536449773E-4</c:v>
                </c:pt>
                <c:pt idx="1501">
                  <c:v>7.1770294733992436E-4</c:v>
                </c:pt>
                <c:pt idx="1502">
                  <c:v>7.1733850186386219E-4</c:v>
                </c:pt>
                <c:pt idx="1503">
                  <c:v>7.169750863852077E-4</c:v>
                </c:pt>
                <c:pt idx="1504">
                  <c:v>7.1661269835726377E-4</c:v>
                </c:pt>
                <c:pt idx="1505">
                  <c:v>7.1625133523774338E-4</c:v>
                </c:pt>
                <c:pt idx="1506">
                  <c:v>7.1589099448877286E-4</c:v>
                </c:pt>
                <c:pt idx="1507">
                  <c:v>7.1553167357689602E-4</c:v>
                </c:pt>
                <c:pt idx="1508">
                  <c:v>7.1517336997307609E-4</c:v>
                </c:pt>
                <c:pt idx="1509">
                  <c:v>7.147651225851068E-4</c:v>
                </c:pt>
                <c:pt idx="1510">
                  <c:v>7.1440899043155538E-4</c:v>
                </c:pt>
                <c:pt idx="1511">
                  <c:v>7.1405386766647413E-4</c:v>
                </c:pt>
                <c:pt idx="1512">
                  <c:v>7.1369975177917335E-4</c:v>
                </c:pt>
                <c:pt idx="1513">
                  <c:v>7.1334664026339928E-4</c:v>
                </c:pt>
                <c:pt idx="1514">
                  <c:v>7.1299453061733707E-4</c:v>
                </c:pt>
                <c:pt idx="1515">
                  <c:v>7.1264342034361376E-4</c:v>
                </c:pt>
                <c:pt idx="1516">
                  <c:v>7.122933069493002E-4</c:v>
                </c:pt>
                <c:pt idx="1517">
                  <c:v>7.1194418794591485E-4</c:v>
                </c:pt>
                <c:pt idx="1518">
                  <c:v>7.1159606084942456E-4</c:v>
                </c:pt>
                <c:pt idx="1519">
                  <c:v>7.1124892318024876E-4</c:v>
                </c:pt>
                <c:pt idx="1520">
                  <c:v>7.1090277246325993E-4</c:v>
                </c:pt>
                <c:pt idx="1521">
                  <c:v>7.1055760622778781E-4</c:v>
                </c:pt>
                <c:pt idx="1522">
                  <c:v>7.102134220076194E-4</c:v>
                </c:pt>
                <c:pt idx="1523">
                  <c:v>7.0987021734100287E-4</c:v>
                </c:pt>
                <c:pt idx="1524">
                  <c:v>7.0952798977064852E-4</c:v>
                </c:pt>
                <c:pt idx="1525">
                  <c:v>7.0918673684373078E-4</c:v>
                </c:pt>
                <c:pt idx="1526">
                  <c:v>7.0884645611189007E-4</c:v>
                </c:pt>
                <c:pt idx="1527">
                  <c:v>7.0850714513123476E-4</c:v>
                </c:pt>
                <c:pt idx="1528">
                  <c:v>7.081688014623429E-4</c:v>
                </c:pt>
                <c:pt idx="1529">
                  <c:v>7.0783142267026274E-4</c:v>
                </c:pt>
                <c:pt idx="1530">
                  <c:v>7.0749500632451604E-4</c:v>
                </c:pt>
                <c:pt idx="1531">
                  <c:v>7.0715954999909776E-4</c:v>
                </c:pt>
                <c:pt idx="1532">
                  <c:v>7.0682505127247857E-4</c:v>
                </c:pt>
                <c:pt idx="1533">
                  <c:v>7.0649150772760503E-4</c:v>
                </c:pt>
                <c:pt idx="1534">
                  <c:v>7.0615891695190245E-4</c:v>
                </c:pt>
                <c:pt idx="1535">
                  <c:v>7.05827276537274E-4</c:v>
                </c:pt>
                <c:pt idx="1536">
                  <c:v>7.0549658408010341E-4</c:v>
                </c:pt>
                <c:pt idx="1537">
                  <c:v>7.0516683718125489E-4</c:v>
                </c:pt>
                <c:pt idx="1538">
                  <c:v>7.0483803344607453E-4</c:v>
                </c:pt>
                <c:pt idx="1539">
                  <c:v>7.0451017048439124E-4</c:v>
                </c:pt>
                <c:pt idx="1540">
                  <c:v>7.041832459105166E-4</c:v>
                </c:pt>
                <c:pt idx="1541">
                  <c:v>7.0385725734324709E-4</c:v>
                </c:pt>
                <c:pt idx="1542">
                  <c:v>7.03532202405863E-4</c:v>
                </c:pt>
                <c:pt idx="1543">
                  <c:v>7.0320807872613052E-4</c:v>
                </c:pt>
                <c:pt idx="1544">
                  <c:v>7.0288488393630076E-4</c:v>
                </c:pt>
                <c:pt idx="1545">
                  <c:v>7.0256261567311145E-4</c:v>
                </c:pt>
                <c:pt idx="1546">
                  <c:v>7.0224127157778634E-4</c:v>
                </c:pt>
                <c:pt idx="1547">
                  <c:v>7.0192084929603614E-4</c:v>
                </c:pt>
                <c:pt idx="1548">
                  <c:v>7.0160134647805788E-4</c:v>
                </c:pt>
                <c:pt idx="1549">
                  <c:v>7.012827607785361E-4</c:v>
                </c:pt>
                <c:pt idx="1550">
                  <c:v>7.0096508985664221E-4</c:v>
                </c:pt>
                <c:pt idx="1551">
                  <c:v>7.0064833137603426E-4</c:v>
                </c:pt>
                <c:pt idx="1552">
                  <c:v>7.0033248300485791E-4</c:v>
                </c:pt>
                <c:pt idx="1553">
                  <c:v>7.0001754241574496E-4</c:v>
                </c:pt>
                <c:pt idx="1554">
                  <c:v>6.9970350728581435E-4</c:v>
                </c:pt>
                <c:pt idx="1555">
                  <c:v>6.9939037529667095E-4</c:v>
                </c:pt>
                <c:pt idx="1556">
                  <c:v>6.9907814413440624E-4</c:v>
                </c:pt>
                <c:pt idx="1557">
                  <c:v>6.9876681148959674E-4</c:v>
                </c:pt>
                <c:pt idx="1558">
                  <c:v>6.9845637505730441E-4</c:v>
                </c:pt>
                <c:pt idx="1559">
                  <c:v>6.9814683253707603E-4</c:v>
                </c:pt>
                <c:pt idx="1560">
                  <c:v>6.9783818163294208E-4</c:v>
                </c:pt>
                <c:pt idx="1561">
                  <c:v>6.9753042005341688E-4</c:v>
                </c:pt>
                <c:pt idx="1562">
                  <c:v>6.9722354551149726E-4</c:v>
                </c:pt>
                <c:pt idx="1563">
                  <c:v>6.9691755572466238E-4</c:v>
                </c:pt>
                <c:pt idx="1564">
                  <c:v>6.9661244841487207E-4</c:v>
                </c:pt>
                <c:pt idx="1565">
                  <c:v>6.9630822130856704E-4</c:v>
                </c:pt>
                <c:pt idx="1566">
                  <c:v>6.9600487213666677E-4</c:v>
                </c:pt>
                <c:pt idx="1567">
                  <c:v>6.9570239863456966E-4</c:v>
                </c:pt>
                <c:pt idx="1568">
                  <c:v>6.9540079854215112E-4</c:v>
                </c:pt>
                <c:pt idx="1569">
                  <c:v>6.9510006960376279E-4</c:v>
                </c:pt>
                <c:pt idx="1570">
                  <c:v>6.9480020956823134E-4</c:v>
                </c:pt>
                <c:pt idx="1571">
                  <c:v>6.9450121618885744E-4</c:v>
                </c:pt>
                <c:pt idx="1572">
                  <c:v>6.9420308722341394E-4</c:v>
                </c:pt>
                <c:pt idx="1573">
                  <c:v>6.939058204341454E-4</c:v>
                </c:pt>
                <c:pt idx="1574">
                  <c:v>6.9360941358776579E-4</c:v>
                </c:pt>
                <c:pt idx="1575">
                  <c:v>6.933138644554575E-4</c:v>
                </c:pt>
                <c:pt idx="1576">
                  <c:v>6.9301917081286994E-4</c:v>
                </c:pt>
                <c:pt idx="1577">
                  <c:v>6.9272533044011759E-4</c:v>
                </c:pt>
                <c:pt idx="1578">
                  <c:v>6.9243234112177881E-4</c:v>
                </c:pt>
                <c:pt idx="1579">
                  <c:v>6.921402006468939E-4</c:v>
                </c:pt>
                <c:pt idx="1580">
                  <c:v>6.9184890680896354E-4</c:v>
                </c:pt>
                <c:pt idx="1581">
                  <c:v>6.915584574059471E-4</c:v>
                </c:pt>
                <c:pt idx="1582">
                  <c:v>6.9126885024026034E-4</c:v>
                </c:pt>
                <c:pt idx="1583">
                  <c:v>6.9098008311877413E-4</c:v>
                </c:pt>
                <c:pt idx="1584">
                  <c:v>6.9069215385281235E-4</c:v>
                </c:pt>
                <c:pt idx="1585">
                  <c:v>6.9040506025814976E-4</c:v>
                </c:pt>
                <c:pt idx="1586">
                  <c:v>6.9011880015501005E-4</c:v>
                </c:pt>
                <c:pt idx="1587">
                  <c:v>6.8983337136806384E-4</c:v>
                </c:pt>
                <c:pt idx="1588">
                  <c:v>6.8954877172642658E-4</c:v>
                </c:pt>
                <c:pt idx="1589">
                  <c:v>6.8926499906365611E-4</c:v>
                </c:pt>
                <c:pt idx="1590">
                  <c:v>6.8898205121775094E-4</c:v>
                </c:pt>
                <c:pt idx="1591">
                  <c:v>6.8869992603114757E-4</c:v>
                </c:pt>
                <c:pt idx="1592">
                  <c:v>6.8841862135071805E-4</c:v>
                </c:pt>
                <c:pt idx="1593">
                  <c:v>6.8813813502776851E-4</c:v>
                </c:pt>
                <c:pt idx="1594">
                  <c:v>6.8785846491803545E-4</c:v>
                </c:pt>
                <c:pt idx="1595">
                  <c:v>6.8757960888168445E-4</c:v>
                </c:pt>
                <c:pt idx="1596">
                  <c:v>6.8730156478330679E-4</c:v>
                </c:pt>
                <c:pt idx="1597">
                  <c:v>6.8702433049191763E-4</c:v>
                </c:pt>
                <c:pt idx="1598">
                  <c:v>6.8674790388095297E-4</c:v>
                </c:pt>
                <c:pt idx="1599">
                  <c:v>6.8647228282826681E-4</c:v>
                </c:pt>
                <c:pt idx="1600">
                  <c:v>6.8619746521612934E-4</c:v>
                </c:pt>
                <c:pt idx="1601">
                  <c:v>6.8592344893122321E-4</c:v>
                </c:pt>
                <c:pt idx="1602">
                  <c:v>6.8565023186464163E-4</c:v>
                </c:pt>
                <c:pt idx="1603">
                  <c:v>6.8537781191188466E-4</c:v>
                </c:pt>
                <c:pt idx="1604">
                  <c:v>6.8510618697285733E-4</c:v>
                </c:pt>
                <c:pt idx="1605">
                  <c:v>6.8483535495186571E-4</c:v>
                </c:pt>
                <c:pt idx="1606">
                  <c:v>6.8456531375761498E-4</c:v>
                </c:pt>
                <c:pt idx="1607">
                  <c:v>6.8429606130320593E-4</c:v>
                </c:pt>
                <c:pt idx="1608">
                  <c:v>6.8402759550613174E-4</c:v>
                </c:pt>
                <c:pt idx="1609">
                  <c:v>6.8375991428827533E-4</c:v>
                </c:pt>
                <c:pt idx="1610">
                  <c:v>6.8349301557590609E-4</c:v>
                </c:pt>
                <c:pt idx="1611">
                  <c:v>6.8322689729967683E-4</c:v>
                </c:pt>
                <c:pt idx="1612">
                  <c:v>6.8296155739462009E-4</c:v>
                </c:pt>
                <c:pt idx="1613">
                  <c:v>6.8269699380014591E-4</c:v>
                </c:pt>
                <c:pt idx="1614">
                  <c:v>6.8243320446003753E-4</c:v>
                </c:pt>
                <c:pt idx="1615">
                  <c:v>6.8217018732244874E-4</c:v>
                </c:pt>
                <c:pt idx="1616">
                  <c:v>6.8190794033990028E-4</c:v>
                </c:pt>
                <c:pt idx="1617">
                  <c:v>6.8164646146927658E-4</c:v>
                </c:pt>
                <c:pt idx="1618">
                  <c:v>6.8138574867182219E-4</c:v>
                </c:pt>
                <c:pt idx="1619">
                  <c:v>6.8112579991313842E-4</c:v>
                </c:pt>
                <c:pt idx="1620">
                  <c:v>6.8086661316317987E-4</c:v>
                </c:pt>
                <c:pt idx="1621">
                  <c:v>6.8060818639625073E-4</c:v>
                </c:pt>
                <c:pt idx="1622">
                  <c:v>6.8035051759100177E-4</c:v>
                </c:pt>
                <c:pt idx="1623">
                  <c:v>6.8009360473042556E-4</c:v>
                </c:pt>
                <c:pt idx="1624">
                  <c:v>6.798374458018545E-4</c:v>
                </c:pt>
                <c:pt idx="1625">
                  <c:v>6.7958203879695531E-4</c:v>
                </c:pt>
                <c:pt idx="1626">
                  <c:v>6.7932738171172697E-4</c:v>
                </c:pt>
                <c:pt idx="1627">
                  <c:v>6.7907347254649573E-4</c:v>
                </c:pt>
                <c:pt idx="1628">
                  <c:v>6.7882030930591216E-4</c:v>
                </c:pt>
                <c:pt idx="1629">
                  <c:v>6.7856788999894686E-4</c:v>
                </c:pt>
                <c:pt idx="1630">
                  <c:v>6.7831621263888674E-4</c:v>
                </c:pt>
                <c:pt idx="1631">
                  <c:v>6.7806527524333121E-4</c:v>
                </c:pt>
                <c:pt idx="1632">
                  <c:v>6.7781507583418834E-4</c:v>
                </c:pt>
                <c:pt idx="1633">
                  <c:v>6.7756561243767055E-4</c:v>
                </c:pt>
                <c:pt idx="1634">
                  <c:v>6.7731688308429088E-4</c:v>
                </c:pt>
                <c:pt idx="1635">
                  <c:v>6.7706888580885928E-4</c:v>
                </c:pt>
                <c:pt idx="1636">
                  <c:v>6.7682161865047761E-4</c:v>
                </c:pt>
                <c:pt idx="1637">
                  <c:v>6.7657507965253685E-4</c:v>
                </c:pt>
                <c:pt idx="1638">
                  <c:v>6.7632926686271187E-4</c:v>
                </c:pt>
                <c:pt idx="1639">
                  <c:v>6.7608417833295797E-4</c:v>
                </c:pt>
                <c:pt idx="1640">
                  <c:v>6.7583981211950643E-4</c:v>
                </c:pt>
                <c:pt idx="1641">
                  <c:v>6.7559616628286019E-4</c:v>
                </c:pt>
                <c:pt idx="1642">
                  <c:v>6.7535323888779015E-4</c:v>
                </c:pt>
                <c:pt idx="1643">
                  <c:v>6.7511102800333006E-4</c:v>
                </c:pt>
                <c:pt idx="1644">
                  <c:v>6.748695317027731E-4</c:v>
                </c:pt>
                <c:pt idx="1645">
                  <c:v>6.7462874806366682E-4</c:v>
                </c:pt>
                <c:pt idx="1646">
                  <c:v>6.7438867516780962E-4</c:v>
                </c:pt>
                <c:pt idx="1647">
                  <c:v>6.7414931110124521E-4</c:v>
                </c:pt>
                <c:pt idx="1648">
                  <c:v>6.7391065395425935E-4</c:v>
                </c:pt>
                <c:pt idx="1649">
                  <c:v>6.7367270182137472E-4</c:v>
                </c:pt>
                <c:pt idx="1650">
                  <c:v>6.7343545280134677E-4</c:v>
                </c:pt>
                <c:pt idx="1651">
                  <c:v>6.7319890499715888E-4</c:v>
                </c:pt>
                <c:pt idx="1652">
                  <c:v>6.7296305651601837E-4</c:v>
                </c:pt>
                <c:pt idx="1653">
                  <c:v>6.7272790546935143E-4</c:v>
                </c:pt>
                <c:pt idx="1654">
                  <c:v>6.7249344997279874E-4</c:v>
                </c:pt>
                <c:pt idx="1655">
                  <c:v>6.7225968814621105E-4</c:v>
                </c:pt>
                <c:pt idx="1656">
                  <c:v>6.7202661811364408E-4</c:v>
                </c:pt>
                <c:pt idx="1657">
                  <c:v>6.7179423800335474E-4</c:v>
                </c:pt>
                <c:pt idx="1658">
                  <c:v>6.7156254594779512E-4</c:v>
                </c:pt>
                <c:pt idx="1659">
                  <c:v>6.7133154008360918E-4</c:v>
                </c:pt>
                <c:pt idx="1660">
                  <c:v>6.7110121855162679E-4</c:v>
                </c:pt>
                <c:pt idx="1661">
                  <c:v>6.7087157949686019E-4</c:v>
                </c:pt>
                <c:pt idx="1662">
                  <c:v>6.70642621068498E-4</c:v>
                </c:pt>
                <c:pt idx="1663">
                  <c:v>6.7041434141990139E-4</c:v>
                </c:pt>
                <c:pt idx="1664">
                  <c:v>6.7018673870859855E-4</c:v>
                </c:pt>
                <c:pt idx="1665">
                  <c:v>6.6995981109628012E-4</c:v>
                </c:pt>
                <c:pt idx="1666">
                  <c:v>6.6973355674879457E-4</c:v>
                </c:pt>
                <c:pt idx="1667">
                  <c:v>6.6950797383614298E-4</c:v>
                </c:pt>
                <c:pt idx="1668">
                  <c:v>6.692830605324739E-4</c:v>
                </c:pt>
                <c:pt idx="1669">
                  <c:v>6.690268343495225E-4</c:v>
                </c:pt>
                <c:pt idx="1670">
                  <c:v>6.6880334979322774E-4</c:v>
                </c:pt>
                <c:pt idx="1671">
                  <c:v>6.6858052913447311E-4</c:v>
                </c:pt>
                <c:pt idx="1672">
                  <c:v>6.683583705645378E-4</c:v>
                </c:pt>
                <c:pt idx="1673">
                  <c:v>6.681368722788229E-4</c:v>
                </c:pt>
                <c:pt idx="1674">
                  <c:v>6.6791603247684669E-4</c:v>
                </c:pt>
                <c:pt idx="1675">
                  <c:v>6.6769584936223934E-4</c:v>
                </c:pt>
                <c:pt idx="1676">
                  <c:v>6.6747632114273769E-4</c:v>
                </c:pt>
                <c:pt idx="1677">
                  <c:v>6.6725744603018022E-4</c:v>
                </c:pt>
                <c:pt idx="1678">
                  <c:v>6.6703922224050206E-4</c:v>
                </c:pt>
                <c:pt idx="1679">
                  <c:v>6.6682164799372948E-4</c:v>
                </c:pt>
                <c:pt idx="1680">
                  <c:v>6.6660472151397498E-4</c:v>
                </c:pt>
                <c:pt idx="1681">
                  <c:v>6.663884410294319E-4</c:v>
                </c:pt>
                <c:pt idx="1682">
                  <c:v>6.6617280477236954E-4</c:v>
                </c:pt>
                <c:pt idx="1683">
                  <c:v>6.6595781097912718E-4</c:v>
                </c:pt>
                <c:pt idx="1684">
                  <c:v>6.6574345789010972E-4</c:v>
                </c:pt>
                <c:pt idx="1685">
                  <c:v>6.655297437497817E-4</c:v>
                </c:pt>
                <c:pt idx="1686">
                  <c:v>6.6531666680666229E-4</c:v>
                </c:pt>
                <c:pt idx="1687">
                  <c:v>6.6510422531331978E-4</c:v>
                </c:pt>
                <c:pt idx="1688">
                  <c:v>6.6489241752636661E-4</c:v>
                </c:pt>
                <c:pt idx="1689">
                  <c:v>6.6468124170645355E-4</c:v>
                </c:pt>
                <c:pt idx="1690">
                  <c:v>6.644706961182645E-4</c:v>
                </c:pt>
                <c:pt idx="1691">
                  <c:v>6.6426077903051139E-4</c:v>
                </c:pt>
                <c:pt idx="1692">
                  <c:v>6.6405148871592822E-4</c:v>
                </c:pt>
                <c:pt idx="1693">
                  <c:v>6.6384282345126593E-4</c:v>
                </c:pt>
                <c:pt idx="1694">
                  <c:v>6.6363478151728683E-4</c:v>
                </c:pt>
                <c:pt idx="1695">
                  <c:v>6.6342736119875945E-4</c:v>
                </c:pt>
                <c:pt idx="1696">
                  <c:v>6.6322056078445258E-4</c:v>
                </c:pt>
                <c:pt idx="1697">
                  <c:v>6.6301437856713008E-4</c:v>
                </c:pt>
                <c:pt idx="1698">
                  <c:v>6.6280881284354516E-4</c:v>
                </c:pt>
                <c:pt idx="1699">
                  <c:v>6.6260386191443511E-4</c:v>
                </c:pt>
                <c:pt idx="1700">
                  <c:v>6.6239952408451562E-4</c:v>
                </c:pt>
                <c:pt idx="1701">
                  <c:v>6.62195797662475E-4</c:v>
                </c:pt>
                <c:pt idx="1702">
                  <c:v>6.6199268096096885E-4</c:v>
                </c:pt>
                <c:pt idx="1703">
                  <c:v>6.6176129202513169E-4</c:v>
                </c:pt>
                <c:pt idx="1704">
                  <c:v>6.6155947620416869E-4</c:v>
                </c:pt>
                <c:pt idx="1705">
                  <c:v>6.6135826482642286E-4</c:v>
                </c:pt>
                <c:pt idx="1706">
                  <c:v>6.6115765622092536E-4</c:v>
                </c:pt>
                <c:pt idx="1707">
                  <c:v>6.6095764872064599E-4</c:v>
                </c:pt>
                <c:pt idx="1708">
                  <c:v>6.6075824066248701E-4</c:v>
                </c:pt>
                <c:pt idx="1709">
                  <c:v>6.6055943038727759E-4</c:v>
                </c:pt>
                <c:pt idx="1710">
                  <c:v>6.6036121623976821E-4</c:v>
                </c:pt>
                <c:pt idx="1711">
                  <c:v>6.6016359656862454E-4</c:v>
                </c:pt>
                <c:pt idx="1712">
                  <c:v>6.599665697264224E-4</c:v>
                </c:pt>
                <c:pt idx="1713">
                  <c:v>6.5977013406964108E-4</c:v>
                </c:pt>
                <c:pt idx="1714">
                  <c:v>6.5957428795865856E-4</c:v>
                </c:pt>
                <c:pt idx="1715">
                  <c:v>6.5937902975774518E-4</c:v>
                </c:pt>
                <c:pt idx="1716">
                  <c:v>6.5918435783505797E-4</c:v>
                </c:pt>
                <c:pt idx="1717">
                  <c:v>6.5899027056263472E-4</c:v>
                </c:pt>
                <c:pt idx="1718">
                  <c:v>6.587967663163884E-4</c:v>
                </c:pt>
                <c:pt idx="1719">
                  <c:v>6.5860384347610126E-4</c:v>
                </c:pt>
                <c:pt idx="1720">
                  <c:v>6.584115004254189E-4</c:v>
                </c:pt>
                <c:pt idx="1721">
                  <c:v>6.5821973555184473E-4</c:v>
                </c:pt>
                <c:pt idx="1722">
                  <c:v>6.5802854724673345E-4</c:v>
                </c:pt>
                <c:pt idx="1723">
                  <c:v>6.5783793390528599E-4</c:v>
                </c:pt>
                <c:pt idx="1724">
                  <c:v>6.5764789392654317E-4</c:v>
                </c:pt>
                <c:pt idx="1725">
                  <c:v>6.5745842571337978E-4</c:v>
                </c:pt>
                <c:pt idx="1726">
                  <c:v>6.5726952767249883E-4</c:v>
                </c:pt>
                <c:pt idx="1727">
                  <c:v>6.5708119821442567E-4</c:v>
                </c:pt>
                <c:pt idx="1728">
                  <c:v>6.5689343575350194E-4</c:v>
                </c:pt>
                <c:pt idx="1729">
                  <c:v>6.5670623870787959E-4</c:v>
                </c:pt>
                <c:pt idx="1730">
                  <c:v>6.5651960549951527E-4</c:v>
                </c:pt>
                <c:pt idx="1731">
                  <c:v>6.5633353455416378E-4</c:v>
                </c:pt>
                <c:pt idx="1732">
                  <c:v>6.5614802430137282E-4</c:v>
                </c:pt>
                <c:pt idx="1733">
                  <c:v>6.5596307317447632E-4</c:v>
                </c:pt>
                <c:pt idx="1734">
                  <c:v>6.5577867961058914E-4</c:v>
                </c:pt>
                <c:pt idx="1735">
                  <c:v>6.5559484205060037E-4</c:v>
                </c:pt>
                <c:pt idx="1736">
                  <c:v>6.5541155893916779E-4</c:v>
                </c:pt>
                <c:pt idx="1737">
                  <c:v>6.5522882872471179E-4</c:v>
                </c:pt>
                <c:pt idx="1738">
                  <c:v>6.550466498594094E-4</c:v>
                </c:pt>
                <c:pt idx="1739">
                  <c:v>6.5486502079918781E-4</c:v>
                </c:pt>
                <c:pt idx="1740">
                  <c:v>6.5468394000371894E-4</c:v>
                </c:pt>
                <c:pt idx="1741">
                  <c:v>6.5450340593641303E-4</c:v>
                </c:pt>
                <c:pt idx="1742">
                  <c:v>6.5432341706441269E-4</c:v>
                </c:pt>
                <c:pt idx="1743">
                  <c:v>6.5414397185858692E-4</c:v>
                </c:pt>
                <c:pt idx="1744">
                  <c:v>6.5396506879352475E-4</c:v>
                </c:pt>
                <c:pt idx="1745">
                  <c:v>6.5378670634752946E-4</c:v>
                </c:pt>
                <c:pt idx="1746">
                  <c:v>6.5360888300261218E-4</c:v>
                </c:pt>
                <c:pt idx="1747">
                  <c:v>6.5343159724448618E-4</c:v>
                </c:pt>
                <c:pt idx="1748">
                  <c:v>6.5325484756256042E-4</c:v>
                </c:pt>
                <c:pt idx="1749">
                  <c:v>6.5307863244993365E-4</c:v>
                </c:pt>
                <c:pt idx="1750">
                  <c:v>6.5290295040338828E-4</c:v>
                </c:pt>
                <c:pt idx="1751">
                  <c:v>6.5272779992338412E-4</c:v>
                </c:pt>
                <c:pt idx="1752">
                  <c:v>6.5255317951405211E-4</c:v>
                </c:pt>
                <c:pt idx="1753">
                  <c:v>6.5237908768318875E-4</c:v>
                </c:pt>
                <c:pt idx="1754">
                  <c:v>6.5220552294224918E-4</c:v>
                </c:pt>
                <c:pt idx="1755">
                  <c:v>6.5200780674990139E-4</c:v>
                </c:pt>
                <c:pt idx="1756">
                  <c:v>6.5183536649190206E-4</c:v>
                </c:pt>
                <c:pt idx="1757">
                  <c:v>6.5166344866929597E-4</c:v>
                </c:pt>
                <c:pt idx="1758">
                  <c:v>6.5149205180863132E-4</c:v>
                </c:pt>
                <c:pt idx="1759">
                  <c:v>6.5132117444008429E-4</c:v>
                </c:pt>
                <c:pt idx="1760">
                  <c:v>6.5115081509745164E-4</c:v>
                </c:pt>
                <c:pt idx="1761">
                  <c:v>6.5098097231814538E-4</c:v>
                </c:pt>
                <c:pt idx="1762">
                  <c:v>6.5081164464318622E-4</c:v>
                </c:pt>
                <c:pt idx="1763">
                  <c:v>6.506428306171972E-4</c:v>
                </c:pt>
                <c:pt idx="1764">
                  <c:v>6.5047452878839811E-4</c:v>
                </c:pt>
                <c:pt idx="1765">
                  <c:v>6.5030673770859822E-4</c:v>
                </c:pt>
                <c:pt idx="1766">
                  <c:v>6.5013945593319126E-4</c:v>
                </c:pt>
                <c:pt idx="1767">
                  <c:v>6.4997268202114829E-4</c:v>
                </c:pt>
                <c:pt idx="1768">
                  <c:v>6.4980641453501195E-4</c:v>
                </c:pt>
                <c:pt idx="1769">
                  <c:v>6.4954615679619038E-4</c:v>
                </c:pt>
                <c:pt idx="1770">
                  <c:v>6.4938118497245856E-4</c:v>
                </c:pt>
                <c:pt idx="1771">
                  <c:v>6.4921671446991681E-4</c:v>
                </c:pt>
                <c:pt idx="1772">
                  <c:v>6.4905274386735487E-4</c:v>
                </c:pt>
                <c:pt idx="1773">
                  <c:v>6.4888927174709882E-4</c:v>
                </c:pt>
                <c:pt idx="1774">
                  <c:v>6.4872629669500555E-4</c:v>
                </c:pt>
                <c:pt idx="1775">
                  <c:v>6.4856381730045572E-4</c:v>
                </c:pt>
                <c:pt idx="1776">
                  <c:v>6.4840183215634801E-4</c:v>
                </c:pt>
                <c:pt idx="1777">
                  <c:v>6.4824033985909249E-4</c:v>
                </c:pt>
                <c:pt idx="1778">
                  <c:v>6.4807933900860502E-4</c:v>
                </c:pt>
                <c:pt idx="1779">
                  <c:v>6.4791882820829983E-4</c:v>
                </c:pt>
                <c:pt idx="1780">
                  <c:v>6.4775880606508438E-4</c:v>
                </c:pt>
                <c:pt idx="1781">
                  <c:v>6.4759927118935245E-4</c:v>
                </c:pt>
                <c:pt idx="1782">
                  <c:v>6.4744022219497801E-4</c:v>
                </c:pt>
                <c:pt idx="1783">
                  <c:v>6.4728165769930885E-4</c:v>
                </c:pt>
                <c:pt idx="1784">
                  <c:v>6.4712357632316052E-4</c:v>
                </c:pt>
                <c:pt idx="1785">
                  <c:v>6.4696597669080982E-4</c:v>
                </c:pt>
                <c:pt idx="1786">
                  <c:v>6.4680885742998836E-4</c:v>
                </c:pt>
                <c:pt idx="1787">
                  <c:v>6.4665221717187667E-4</c:v>
                </c:pt>
                <c:pt idx="1788">
                  <c:v>6.4649605455109778E-4</c:v>
                </c:pt>
                <c:pt idx="1789">
                  <c:v>6.4634036820571063E-4</c:v>
                </c:pt>
                <c:pt idx="1790">
                  <c:v>6.4618515677720403E-4</c:v>
                </c:pt>
                <c:pt idx="1791">
                  <c:v>6.460304189104903E-4</c:v>
                </c:pt>
                <c:pt idx="1792">
                  <c:v>6.458761532538987E-4</c:v>
                </c:pt>
                <c:pt idx="1793">
                  <c:v>6.4572235845916995E-4</c:v>
                </c:pt>
                <c:pt idx="1794">
                  <c:v>6.4556903318144861E-4</c:v>
                </c:pt>
                <c:pt idx="1795">
                  <c:v>6.45416176079278E-4</c:v>
                </c:pt>
                <c:pt idx="1796">
                  <c:v>6.4526378581459306E-4</c:v>
                </c:pt>
                <c:pt idx="1797">
                  <c:v>6.4511186105271456E-4</c:v>
                </c:pt>
                <c:pt idx="1798">
                  <c:v>6.449604004623423E-4</c:v>
                </c:pt>
                <c:pt idx="1799">
                  <c:v>6.4480940271554937E-4</c:v>
                </c:pt>
                <c:pt idx="1800">
                  <c:v>6.4465886648777519E-4</c:v>
                </c:pt>
                <c:pt idx="1801">
                  <c:v>6.4450879045781955E-4</c:v>
                </c:pt>
                <c:pt idx="1802">
                  <c:v>6.4435917330783645E-4</c:v>
                </c:pt>
                <c:pt idx="1803">
                  <c:v>6.4421001372332737E-4</c:v>
                </c:pt>
                <c:pt idx="1804">
                  <c:v>6.4406131039313516E-4</c:v>
                </c:pt>
                <c:pt idx="1805">
                  <c:v>6.439130620094377E-4</c:v>
                </c:pt>
                <c:pt idx="1806">
                  <c:v>6.437652672677416E-4</c:v>
                </c:pt>
                <c:pt idx="1807">
                  <c:v>6.4361792486687566E-4</c:v>
                </c:pt>
                <c:pt idx="1808">
                  <c:v>6.4347103350898504E-4</c:v>
                </c:pt>
                <c:pt idx="1809">
                  <c:v>6.4332459189952442E-4</c:v>
                </c:pt>
                <c:pt idx="1810">
                  <c:v>6.4317859874725165E-4</c:v>
                </c:pt>
                <c:pt idx="1811">
                  <c:v>6.4303305276422202E-4</c:v>
                </c:pt>
                <c:pt idx="1812">
                  <c:v>6.428879526657813E-4</c:v>
                </c:pt>
                <c:pt idx="1813">
                  <c:v>6.4274329717055995E-4</c:v>
                </c:pt>
                <c:pt idx="1814">
                  <c:v>6.4259908500046586E-4</c:v>
                </c:pt>
                <c:pt idx="1815">
                  <c:v>6.4245531488067947E-4</c:v>
                </c:pt>
                <c:pt idx="1816">
                  <c:v>6.423119855396461E-4</c:v>
                </c:pt>
                <c:pt idx="1817">
                  <c:v>6.4216909570907039E-4</c:v>
                </c:pt>
                <c:pt idx="1818">
                  <c:v>6.4202664412390956E-4</c:v>
                </c:pt>
                <c:pt idx="1819">
                  <c:v>6.4188462952236751E-4</c:v>
                </c:pt>
                <c:pt idx="1820">
                  <c:v>6.4174305064588805E-4</c:v>
                </c:pt>
                <c:pt idx="1821">
                  <c:v>6.4160190623914893E-4</c:v>
                </c:pt>
                <c:pt idx="1822">
                  <c:v>6.4146119505005539E-4</c:v>
                </c:pt>
                <c:pt idx="1823">
                  <c:v>6.4132091582973358E-4</c:v>
                </c:pt>
                <c:pt idx="1824">
                  <c:v>6.4118106733252486E-4</c:v>
                </c:pt>
                <c:pt idx="1825">
                  <c:v>6.4104164831597877E-4</c:v>
                </c:pt>
                <c:pt idx="1826">
                  <c:v>6.4090265754084713E-4</c:v>
                </c:pt>
                <c:pt idx="1827">
                  <c:v>6.4076409377107786E-4</c:v>
                </c:pt>
                <c:pt idx="1828">
                  <c:v>6.4062595577380811E-4</c:v>
                </c:pt>
                <c:pt idx="1829">
                  <c:v>6.4048824231935863E-4</c:v>
                </c:pt>
                <c:pt idx="1830">
                  <c:v>6.403509521812268E-4</c:v>
                </c:pt>
                <c:pt idx="1831">
                  <c:v>6.4021408413608076E-4</c:v>
                </c:pt>
                <c:pt idx="1832">
                  <c:v>6.4007763696375308E-4</c:v>
                </c:pt>
                <c:pt idx="1833">
                  <c:v>6.3994160944723421E-4</c:v>
                </c:pt>
                <c:pt idx="1834">
                  <c:v>6.3980600037266634E-4</c:v>
                </c:pt>
                <c:pt idx="1835">
                  <c:v>6.3967080852933718E-4</c:v>
                </c:pt>
                <c:pt idx="1836">
                  <c:v>6.3953603270967331E-4</c:v>
                </c:pt>
                <c:pt idx="1837">
                  <c:v>6.394016717092344E-4</c:v>
                </c:pt>
                <c:pt idx="1838">
                  <c:v>6.3926772432670658E-4</c:v>
                </c:pt>
                <c:pt idx="1839">
                  <c:v>6.3913418936389595E-4</c:v>
                </c:pt>
                <c:pt idx="1840">
                  <c:v>6.39001065625723E-4</c:v>
                </c:pt>
                <c:pt idx="1841">
                  <c:v>6.3886835192021531E-4</c:v>
                </c:pt>
                <c:pt idx="1842">
                  <c:v>6.3873604705850238E-4</c:v>
                </c:pt>
                <c:pt idx="1843">
                  <c:v>6.3860414985480844E-4</c:v>
                </c:pt>
                <c:pt idx="1844">
                  <c:v>6.3847265912644663E-4</c:v>
                </c:pt>
                <c:pt idx="1845">
                  <c:v>6.3834157369381257E-4</c:v>
                </c:pt>
                <c:pt idx="1846">
                  <c:v>6.3821089238037809E-4</c:v>
                </c:pt>
                <c:pt idx="1847">
                  <c:v>6.3808061401268517E-4</c:v>
                </c:pt>
                <c:pt idx="1848">
                  <c:v>6.3795073742033929E-4</c:v>
                </c:pt>
                <c:pt idx="1849">
                  <c:v>6.3782126143600349E-4</c:v>
                </c:pt>
                <c:pt idx="1850">
                  <c:v>6.37692184895392E-4</c:v>
                </c:pt>
                <c:pt idx="1851">
                  <c:v>6.3756350663726378E-4</c:v>
                </c:pt>
                <c:pt idx="1852">
                  <c:v>6.3743522550341661E-4</c:v>
                </c:pt>
                <c:pt idx="1853">
                  <c:v>6.3730734033868067E-4</c:v>
                </c:pt>
                <c:pt idx="1854">
                  <c:v>6.3717984999091238E-4</c:v>
                </c:pt>
                <c:pt idx="1855">
                  <c:v>6.3705275331098774E-4</c:v>
                </c:pt>
                <c:pt idx="1856">
                  <c:v>6.3692604915279686E-4</c:v>
                </c:pt>
                <c:pt idx="1857">
                  <c:v>6.3679973637323687E-4</c:v>
                </c:pt>
                <c:pt idx="1858">
                  <c:v>6.366738138322063E-4</c:v>
                </c:pt>
                <c:pt idx="1859">
                  <c:v>6.3654828039259881E-4</c:v>
                </c:pt>
                <c:pt idx="1860">
                  <c:v>6.3642313492029629E-4</c:v>
                </c:pt>
                <c:pt idx="1861">
                  <c:v>6.3629837628416364E-4</c:v>
                </c:pt>
                <c:pt idx="1862">
                  <c:v>6.3617400335604167E-4</c:v>
                </c:pt>
                <c:pt idx="1863">
                  <c:v>6.3605001501074166E-4</c:v>
                </c:pt>
                <c:pt idx="1864">
                  <c:v>6.3592641012603826E-4</c:v>
                </c:pt>
                <c:pt idx="1865">
                  <c:v>6.3580318758266424E-4</c:v>
                </c:pt>
                <c:pt idx="1866">
                  <c:v>6.3568034626430348E-4</c:v>
                </c:pt>
                <c:pt idx="1867">
                  <c:v>6.3555788505758519E-4</c:v>
                </c:pt>
                <c:pt idx="1868">
                  <c:v>6.3543580285207774E-4</c:v>
                </c:pt>
                <c:pt idx="1869">
                  <c:v>6.3531409854028227E-4</c:v>
                </c:pt>
                <c:pt idx="1870">
                  <c:v>6.3519277101762651E-4</c:v>
                </c:pt>
                <c:pt idx="1871">
                  <c:v>6.350718191824587E-4</c:v>
                </c:pt>
                <c:pt idx="1872">
                  <c:v>6.3495124193604154E-4</c:v>
                </c:pt>
                <c:pt idx="1873">
                  <c:v>6.3483103818254565E-4</c:v>
                </c:pt>
                <c:pt idx="1874">
                  <c:v>6.3471120682904384E-4</c:v>
                </c:pt>
                <c:pt idx="1875">
                  <c:v>6.3459174678550442E-4</c:v>
                </c:pt>
                <c:pt idx="1876">
                  <c:v>6.3447265696478571E-4</c:v>
                </c:pt>
                <c:pt idx="1877">
                  <c:v>6.3435393628262916E-4</c:v>
                </c:pt>
                <c:pt idx="1878">
                  <c:v>6.3423558365765381E-4</c:v>
                </c:pt>
                <c:pt idx="1879">
                  <c:v>6.3411759801134965E-4</c:v>
                </c:pt>
                <c:pt idx="1880">
                  <c:v>6.3399997826807191E-4</c:v>
                </c:pt>
                <c:pt idx="1881">
                  <c:v>6.3388272335503462E-4</c:v>
                </c:pt>
                <c:pt idx="1882">
                  <c:v>6.3376583220230457E-4</c:v>
                </c:pt>
                <c:pt idx="1883">
                  <c:v>6.3364930374279547E-4</c:v>
                </c:pt>
                <c:pt idx="1884">
                  <c:v>6.3353313691226119E-4</c:v>
                </c:pt>
                <c:pt idx="1885">
                  <c:v>6.3341733064929023E-4</c:v>
                </c:pt>
                <c:pt idx="1886">
                  <c:v>6.3330188389529925E-4</c:v>
                </c:pt>
                <c:pt idx="1887">
                  <c:v>6.3318679559452732E-4</c:v>
                </c:pt>
                <c:pt idx="1888">
                  <c:v>6.3307206469402936E-4</c:v>
                </c:pt>
                <c:pt idx="1889">
                  <c:v>6.3295769014367058E-4</c:v>
                </c:pt>
                <c:pt idx="1890">
                  <c:v>6.3284367089611981E-4</c:v>
                </c:pt>
                <c:pt idx="1891">
                  <c:v>6.3273000590684399E-4</c:v>
                </c:pt>
                <c:pt idx="1892">
                  <c:v>6.3261669413410156E-4</c:v>
                </c:pt>
                <c:pt idx="1893">
                  <c:v>6.3250373453893692E-4</c:v>
                </c:pt>
                <c:pt idx="1894">
                  <c:v>6.3239112608517382E-4</c:v>
                </c:pt>
                <c:pt idx="1895">
                  <c:v>6.3227886773940963E-4</c:v>
                </c:pt>
                <c:pt idx="1896">
                  <c:v>6.3216695847100946E-4</c:v>
                </c:pt>
                <c:pt idx="1897">
                  <c:v>6.3205539725209956E-4</c:v>
                </c:pt>
                <c:pt idx="1898">
                  <c:v>6.3194418305756179E-4</c:v>
                </c:pt>
                <c:pt idx="1899">
                  <c:v>6.3183331486502711E-4</c:v>
                </c:pt>
                <c:pt idx="1900">
                  <c:v>6.3172279165487027E-4</c:v>
                </c:pt>
                <c:pt idx="1901">
                  <c:v>6.3161261241020288E-4</c:v>
                </c:pt>
                <c:pt idx="1902">
                  <c:v>6.3150277611686819E-4</c:v>
                </c:pt>
                <c:pt idx="1903">
                  <c:v>6.3139328176343437E-4</c:v>
                </c:pt>
                <c:pt idx="1904">
                  <c:v>6.3128412834118921E-4</c:v>
                </c:pt>
                <c:pt idx="1905">
                  <c:v>6.311753148441335E-4</c:v>
                </c:pt>
                <c:pt idx="1906">
                  <c:v>6.3106684026897539E-4</c:v>
                </c:pt>
                <c:pt idx="1907">
                  <c:v>6.3095870361512454E-4</c:v>
                </c:pt>
                <c:pt idx="1908">
                  <c:v>6.3085090388468538E-4</c:v>
                </c:pt>
                <c:pt idx="1909">
                  <c:v>6.3074344008245216E-4</c:v>
                </c:pt>
                <c:pt idx="1910">
                  <c:v>6.3063631121590218E-4</c:v>
                </c:pt>
                <c:pt idx="1911">
                  <c:v>6.3052951629519042E-4</c:v>
                </c:pt>
                <c:pt idx="1912">
                  <c:v>6.3042305433314277E-4</c:v>
                </c:pt>
                <c:pt idx="1913">
                  <c:v>6.3031692434525118E-4</c:v>
                </c:pt>
                <c:pt idx="1914">
                  <c:v>6.3021112534966672E-4</c:v>
                </c:pt>
                <c:pt idx="1915">
                  <c:v>6.3010565636719426E-4</c:v>
                </c:pt>
                <c:pt idx="1916">
                  <c:v>6.3000051642128619E-4</c:v>
                </c:pt>
                <c:pt idx="1917">
                  <c:v>6.2989570453803663E-4</c:v>
                </c:pt>
                <c:pt idx="1918">
                  <c:v>6.2979121974617567E-4</c:v>
                </c:pt>
                <c:pt idx="1919">
                  <c:v>6.2968706107706298E-4</c:v>
                </c:pt>
                <c:pt idx="1920">
                  <c:v>6.2958322756468267E-4</c:v>
                </c:pt>
                <c:pt idx="1921">
                  <c:v>6.2947971824563653E-4</c:v>
                </c:pt>
                <c:pt idx="1922">
                  <c:v>6.2937653215913876E-4</c:v>
                </c:pt>
                <c:pt idx="1923">
                  <c:v>6.2927366834700986E-4</c:v>
                </c:pt>
                <c:pt idx="1924">
                  <c:v>6.2917112585367057E-4</c:v>
                </c:pt>
                <c:pt idx="1925">
                  <c:v>6.2906890372613645E-4</c:v>
                </c:pt>
                <c:pt idx="1926">
                  <c:v>6.2896700101401149E-4</c:v>
                </c:pt>
                <c:pt idx="1927">
                  <c:v>6.288654167694829E-4</c:v>
                </c:pt>
                <c:pt idx="1928">
                  <c:v>6.2876415004731439E-4</c:v>
                </c:pt>
                <c:pt idx="1929">
                  <c:v>6.2866319990484128E-4</c:v>
                </c:pt>
                <c:pt idx="1930">
                  <c:v>6.2856256540196368E-4</c:v>
                </c:pt>
                <c:pt idx="1931">
                  <c:v>6.2846224560114173E-4</c:v>
                </c:pt>
                <c:pt idx="1932">
                  <c:v>6.2836223956738875E-4</c:v>
                </c:pt>
                <c:pt idx="1933">
                  <c:v>6.2826254636826604E-4</c:v>
                </c:pt>
                <c:pt idx="1934">
                  <c:v>6.2816316507387714E-4</c:v>
                </c:pt>
                <c:pt idx="1935">
                  <c:v>6.2806409475686144E-4</c:v>
                </c:pt>
                <c:pt idx="1936">
                  <c:v>6.2796533449238905E-4</c:v>
                </c:pt>
                <c:pt idx="1937">
                  <c:v>6.2786688335815446E-4</c:v>
                </c:pt>
                <c:pt idx="1938">
                  <c:v>6.2776874043437127E-4</c:v>
                </c:pt>
                <c:pt idx="1939">
                  <c:v>6.2767090480376597E-4</c:v>
                </c:pt>
                <c:pt idx="1940">
                  <c:v>6.2757337555157246E-4</c:v>
                </c:pt>
                <c:pt idx="1941">
                  <c:v>6.2747615176552622E-4</c:v>
                </c:pt>
                <c:pt idx="1942">
                  <c:v>6.2737923253585836E-4</c:v>
                </c:pt>
                <c:pt idx="1943">
                  <c:v>6.2728261695529019E-4</c:v>
                </c:pt>
                <c:pt idx="1944">
                  <c:v>6.2718630411902733E-4</c:v>
                </c:pt>
                <c:pt idx="1945">
                  <c:v>6.2709029312475414E-4</c:v>
                </c:pt>
                <c:pt idx="1946">
                  <c:v>6.2699458307262758E-4</c:v>
                </c:pt>
                <c:pt idx="1947">
                  <c:v>6.2689917306527174E-4</c:v>
                </c:pt>
                <c:pt idx="1948">
                  <c:v>6.2680406220777269E-4</c:v>
                </c:pt>
                <c:pt idx="1949">
                  <c:v>6.2670924960767148E-4</c:v>
                </c:pt>
                <c:pt idx="1950">
                  <c:v>6.2661473437495988E-4</c:v>
                </c:pt>
                <c:pt idx="1951">
                  <c:v>6.2652051562207367E-4</c:v>
                </c:pt>
                <c:pt idx="1952">
                  <c:v>6.2642659246388743E-4</c:v>
                </c:pt>
                <c:pt idx="1953">
                  <c:v>6.2633296401770882E-4</c:v>
                </c:pt>
                <c:pt idx="1954">
                  <c:v>6.2623962940327289E-4</c:v>
                </c:pt>
                <c:pt idx="1955">
                  <c:v>6.2614658774273627E-4</c:v>
                </c:pt>
                <c:pt idx="1956">
                  <c:v>6.2605383816067162E-4</c:v>
                </c:pt>
                <c:pt idx="1957">
                  <c:v>6.2596137978406245E-4</c:v>
                </c:pt>
                <c:pt idx="1958">
                  <c:v>6.2586921174229669E-4</c:v>
                </c:pt>
                <c:pt idx="1959">
                  <c:v>6.2577733316716139E-4</c:v>
                </c:pt>
                <c:pt idx="1960">
                  <c:v>6.2568574319283752E-4</c:v>
                </c:pt>
                <c:pt idx="1961">
                  <c:v>6.2559444095589369E-4</c:v>
                </c:pt>
                <c:pt idx="1962">
                  <c:v>6.2550342559528115E-4</c:v>
                </c:pt>
                <c:pt idx="1963">
                  <c:v>6.2539975821604063E-4</c:v>
                </c:pt>
                <c:pt idx="1964">
                  <c:v>6.2530935470201808E-4</c:v>
                </c:pt>
                <c:pt idx="1965">
                  <c:v>6.2521923537362043E-4</c:v>
                </c:pt>
                <c:pt idx="1966">
                  <c:v>6.2512939937960912E-4</c:v>
                </c:pt>
                <c:pt idx="1967">
                  <c:v>6.2503984587109927E-4</c:v>
                </c:pt>
                <c:pt idx="1968">
                  <c:v>6.2495057400155417E-4</c:v>
                </c:pt>
                <c:pt idx="1969">
                  <c:v>6.2486158292677965E-4</c:v>
                </c:pt>
                <c:pt idx="1970">
                  <c:v>6.2477287180491873E-4</c:v>
                </c:pt>
                <c:pt idx="1971">
                  <c:v>6.2468443979644581E-4</c:v>
                </c:pt>
                <c:pt idx="1972">
                  <c:v>6.2459628606416156E-4</c:v>
                </c:pt>
                <c:pt idx="1973">
                  <c:v>6.2450840977318703E-4</c:v>
                </c:pt>
                <c:pt idx="1974">
                  <c:v>6.2442081009095806E-4</c:v>
                </c:pt>
                <c:pt idx="1975">
                  <c:v>6.243334861872205E-4</c:v>
                </c:pt>
                <c:pt idx="1976">
                  <c:v>6.2424643723402379E-4</c:v>
                </c:pt>
                <c:pt idx="1977">
                  <c:v>6.2415966240571621E-4</c:v>
                </c:pt>
                <c:pt idx="1978">
                  <c:v>6.2407316087893902E-4</c:v>
                </c:pt>
                <c:pt idx="1979">
                  <c:v>6.2398693183262114E-4</c:v>
                </c:pt>
                <c:pt idx="1980">
                  <c:v>6.2390097444797363E-4</c:v>
                </c:pt>
                <c:pt idx="1981">
                  <c:v>6.2381528790848427E-4</c:v>
                </c:pt>
                <c:pt idx="1982">
                  <c:v>6.2372987139991225E-4</c:v>
                </c:pt>
                <c:pt idx="1983">
                  <c:v>6.2364472411028261E-4</c:v>
                </c:pt>
                <c:pt idx="1984">
                  <c:v>6.2355984522988064E-4</c:v>
                </c:pt>
                <c:pt idx="1985">
                  <c:v>6.2347523395124701E-4</c:v>
                </c:pt>
                <c:pt idx="1986">
                  <c:v>6.2339088946917164E-4</c:v>
                </c:pt>
                <c:pt idx="1987">
                  <c:v>6.2330681098068908E-4</c:v>
                </c:pt>
                <c:pt idx="1988">
                  <c:v>6.2322299768507246E-4</c:v>
                </c:pt>
                <c:pt idx="1989">
                  <c:v>6.2313944878382855E-4</c:v>
                </c:pt>
                <c:pt idx="1990">
                  <c:v>6.2305616348069207E-4</c:v>
                </c:pt>
                <c:pt idx="1991">
                  <c:v>6.2297314098162066E-4</c:v>
                </c:pt>
                <c:pt idx="1992">
                  <c:v>6.2289038049478929E-4</c:v>
                </c:pt>
                <c:pt idx="1993">
                  <c:v>6.2280788123058499E-4</c:v>
                </c:pt>
                <c:pt idx="1994">
                  <c:v>6.2272564240160129E-4</c:v>
                </c:pt>
                <c:pt idx="1995">
                  <c:v>6.2264366322263359E-4</c:v>
                </c:pt>
                <c:pt idx="1996">
                  <c:v>6.2256194291067293E-4</c:v>
                </c:pt>
                <c:pt idx="1997">
                  <c:v>6.224804806849013E-4</c:v>
                </c:pt>
                <c:pt idx="1998">
                  <c:v>6.2239927576668611E-4</c:v>
                </c:pt>
                <c:pt idx="1999">
                  <c:v>6.2231832737957491E-4</c:v>
                </c:pt>
                <c:pt idx="2000">
                  <c:v>6.2223763474929022E-4</c:v>
                </c:pt>
                <c:pt idx="2001">
                  <c:v>6.2215719710372399E-4</c:v>
                </c:pt>
                <c:pt idx="2002">
                  <c:v>6.2207701367293286E-4</c:v>
                </c:pt>
                <c:pt idx="2003">
                  <c:v>6.2199708368913201E-4</c:v>
                </c:pt>
                <c:pt idx="2004">
                  <c:v>6.2191740638669094E-4</c:v>
                </c:pt>
                <c:pt idx="2005">
                  <c:v>6.2183798100212738E-4</c:v>
                </c:pt>
                <c:pt idx="2006">
                  <c:v>6.2175880677410274E-4</c:v>
                </c:pt>
                <c:pt idx="2007">
                  <c:v>6.2167988294341639E-4</c:v>
                </c:pt>
                <c:pt idx="2008">
                  <c:v>6.216012087530004E-4</c:v>
                </c:pt>
                <c:pt idx="2009">
                  <c:v>6.2152278344791505E-4</c:v>
                </c:pt>
                <c:pt idx="2010">
                  <c:v>6.2144460627534251E-4</c:v>
                </c:pt>
                <c:pt idx="2011">
                  <c:v>6.213666764845828E-4</c:v>
                </c:pt>
                <c:pt idx="2012">
                  <c:v>6.2128899332704779E-4</c:v>
                </c:pt>
                <c:pt idx="2013">
                  <c:v>6.2121155605625636E-4</c:v>
                </c:pt>
                <c:pt idx="2014">
                  <c:v>6.2113436392782914E-4</c:v>
                </c:pt>
                <c:pt idx="2015">
                  <c:v>6.2104644357470387E-4</c:v>
                </c:pt>
                <c:pt idx="2016">
                  <c:v>6.2096977425450228E-4</c:v>
                </c:pt>
                <c:pt idx="2017">
                  <c:v>6.2089334775081281E-4</c:v>
                </c:pt>
                <c:pt idx="2018">
                  <c:v>6.2081716332790856E-4</c:v>
                </c:pt>
                <c:pt idx="2019">
                  <c:v>6.2074122025213832E-4</c:v>
                </c:pt>
                <c:pt idx="2020">
                  <c:v>6.2066551779192095E-4</c:v>
                </c:pt>
                <c:pt idx="2021">
                  <c:v>6.205900552177405E-4</c:v>
                </c:pt>
                <c:pt idx="2022">
                  <c:v>6.2051483180214102E-4</c:v>
                </c:pt>
                <c:pt idx="2023">
                  <c:v>6.2043984681972196E-4</c:v>
                </c:pt>
                <c:pt idx="2024">
                  <c:v>6.2036509954713193E-4</c:v>
                </c:pt>
                <c:pt idx="2025">
                  <c:v>6.2029058926306511E-4</c:v>
                </c:pt>
                <c:pt idx="2026">
                  <c:v>6.2021631524825495E-4</c:v>
                </c:pt>
                <c:pt idx="2027">
                  <c:v>6.2014227678546983E-4</c:v>
                </c:pt>
                <c:pt idx="2028">
                  <c:v>6.2006847315950787E-4</c:v>
                </c:pt>
                <c:pt idx="2029">
                  <c:v>6.1999490365719173E-4</c:v>
                </c:pt>
                <c:pt idx="2030">
                  <c:v>6.1992156756736382E-4</c:v>
                </c:pt>
                <c:pt idx="2031">
                  <c:v>6.1984846418088101E-4</c:v>
                </c:pt>
                <c:pt idx="2032">
                  <c:v>6.1977559279060993E-4</c:v>
                </c:pt>
                <c:pt idx="2033">
                  <c:v>6.1970295269142171E-4</c:v>
                </c:pt>
                <c:pt idx="2034">
                  <c:v>6.1963054318018716E-4</c:v>
                </c:pt>
                <c:pt idx="2035">
                  <c:v>6.1955836355577173E-4</c:v>
                </c:pt>
                <c:pt idx="2036">
                  <c:v>6.1948641311903067E-4</c:v>
                </c:pt>
                <c:pt idx="2037">
                  <c:v>6.1941469117280366E-4</c:v>
                </c:pt>
                <c:pt idx="2038">
                  <c:v>6.1934319702191035E-4</c:v>
                </c:pt>
                <c:pt idx="2039">
                  <c:v>6.1927192997314516E-4</c:v>
                </c:pt>
                <c:pt idx="2040">
                  <c:v>6.1920088933527251E-4</c:v>
                </c:pt>
                <c:pt idx="2041">
                  <c:v>6.1913007441902158E-4</c:v>
                </c:pt>
                <c:pt idx="2042">
                  <c:v>6.1905948453708172E-4</c:v>
                </c:pt>
                <c:pt idx="2043">
                  <c:v>6.1898911900409729E-4</c:v>
                </c:pt>
                <c:pt idx="2044">
                  <c:v>6.1891897713666291E-4</c:v>
                </c:pt>
                <c:pt idx="2045">
                  <c:v>6.1884905825331882E-4</c:v>
                </c:pt>
                <c:pt idx="2046">
                  <c:v>6.187793616745452E-4</c:v>
                </c:pt>
                <c:pt idx="2047">
                  <c:v>6.1870988672275843E-4</c:v>
                </c:pt>
                <c:pt idx="2048">
                  <c:v>6.1864063272230494E-4</c:v>
                </c:pt>
                <c:pt idx="2049">
                  <c:v>6.1857159899945762E-4</c:v>
                </c:pt>
                <c:pt idx="2050">
                  <c:v>6.1850278488240998E-4</c:v>
                </c:pt>
                <c:pt idx="2051">
                  <c:v>6.1843418970127201E-4</c:v>
                </c:pt>
                <c:pt idx="2052">
                  <c:v>6.1836581278806478E-4</c:v>
                </c:pt>
                <c:pt idx="2053">
                  <c:v>6.1829765347671606E-4</c:v>
                </c:pt>
                <c:pt idx="2054">
                  <c:v>6.1822971110305533E-4</c:v>
                </c:pt>
                <c:pt idx="2055">
                  <c:v>6.1816198500480905E-4</c:v>
                </c:pt>
                <c:pt idx="2056">
                  <c:v>6.1809447452159554E-4</c:v>
                </c:pt>
                <c:pt idx="2057">
                  <c:v>6.1802717899492072E-4</c:v>
                </c:pt>
                <c:pt idx="2058">
                  <c:v>6.1796009776817309E-4</c:v>
                </c:pt>
                <c:pt idx="2059">
                  <c:v>6.1789323018661879E-4</c:v>
                </c:pt>
                <c:pt idx="2060">
                  <c:v>6.1782657559739714E-4</c:v>
                </c:pt>
                <c:pt idx="2061">
                  <c:v>6.1776013334951564E-4</c:v>
                </c:pt>
                <c:pt idx="2062">
                  <c:v>6.1769390279384543E-4</c:v>
                </c:pt>
                <c:pt idx="2063">
                  <c:v>6.1762788328311661E-4</c:v>
                </c:pt>
                <c:pt idx="2064">
                  <c:v>6.1756207417191307E-4</c:v>
                </c:pt>
                <c:pt idx="2065">
                  <c:v>6.1749647481666834E-4</c:v>
                </c:pt>
                <c:pt idx="2066">
                  <c:v>6.1743108457566049E-4</c:v>
                </c:pt>
                <c:pt idx="2067">
                  <c:v>6.1735660810914529E-4</c:v>
                </c:pt>
                <c:pt idx="2068">
                  <c:v>6.1729166381772362E-4</c:v>
                </c:pt>
                <c:pt idx="2069">
                  <c:v>6.172269266356557E-4</c:v>
                </c:pt>
                <c:pt idx="2070">
                  <c:v>6.1716239592881218E-4</c:v>
                </c:pt>
                <c:pt idx="2071">
                  <c:v>6.1709807106488396E-4</c:v>
                </c:pt>
                <c:pt idx="2072">
                  <c:v>6.1703395141337832E-4</c:v>
                </c:pt>
                <c:pt idx="2073">
                  <c:v>6.1697003634561391E-4</c:v>
                </c:pt>
                <c:pt idx="2074">
                  <c:v>6.1690632523471564E-4</c:v>
                </c:pt>
                <c:pt idx="2075">
                  <c:v>6.1684281745561095E-4</c:v>
                </c:pt>
                <c:pt idx="2076">
                  <c:v>6.1677951238502473E-4</c:v>
                </c:pt>
                <c:pt idx="2077">
                  <c:v>6.1671640940147443E-4</c:v>
                </c:pt>
                <c:pt idx="2078">
                  <c:v>6.1665350788526628E-4</c:v>
                </c:pt>
                <c:pt idx="2079">
                  <c:v>6.1659080721848973E-4</c:v>
                </c:pt>
                <c:pt idx="2080">
                  <c:v>6.165283067850136E-4</c:v>
                </c:pt>
                <c:pt idx="2081">
                  <c:v>6.1643049489404562E-4</c:v>
                </c:pt>
                <c:pt idx="2082">
                  <c:v>6.1636850652942935E-4</c:v>
                </c:pt>
                <c:pt idx="2083">
                  <c:v>6.1630671621209902E-4</c:v>
                </c:pt>
                <c:pt idx="2084">
                  <c:v>6.1624512333399869E-4</c:v>
                </c:pt>
                <c:pt idx="2085">
                  <c:v>6.1618372728882581E-4</c:v>
                </c:pt>
                <c:pt idx="2086">
                  <c:v>6.1612252747202719E-4</c:v>
                </c:pt>
                <c:pt idx="2087">
                  <c:v>6.1606152328079478E-4</c:v>
                </c:pt>
                <c:pt idx="2088">
                  <c:v>6.1600071411406011E-4</c:v>
                </c:pt>
                <c:pt idx="2089">
                  <c:v>6.1594009937249107E-4</c:v>
                </c:pt>
                <c:pt idx="2090">
                  <c:v>6.1587967845848639E-4</c:v>
                </c:pt>
                <c:pt idx="2091">
                  <c:v>6.158194507761719E-4</c:v>
                </c:pt>
                <c:pt idx="2092">
                  <c:v>6.1575941573139572E-4</c:v>
                </c:pt>
                <c:pt idx="2093">
                  <c:v>6.1569957273172353E-4</c:v>
                </c:pt>
                <c:pt idx="2094">
                  <c:v>6.1563992118643482E-4</c:v>
                </c:pt>
                <c:pt idx="2095">
                  <c:v>6.1558046050651802E-4</c:v>
                </c:pt>
                <c:pt idx="2096">
                  <c:v>6.155211901046659E-4</c:v>
                </c:pt>
                <c:pt idx="2097">
                  <c:v>6.1546210939527138E-4</c:v>
                </c:pt>
                <c:pt idx="2098">
                  <c:v>6.1540321779442349E-4</c:v>
                </c:pt>
                <c:pt idx="2099">
                  <c:v>6.1534451471990221E-4</c:v>
                </c:pt>
                <c:pt idx="2100">
                  <c:v>6.1528599959117451E-4</c:v>
                </c:pt>
                <c:pt idx="2101">
                  <c:v>6.1522767182938995E-4</c:v>
                </c:pt>
                <c:pt idx="2102">
                  <c:v>6.1516953085737622E-4</c:v>
                </c:pt>
                <c:pt idx="2103">
                  <c:v>6.151115760996349E-4</c:v>
                </c:pt>
                <c:pt idx="2104">
                  <c:v>6.1505380698233703E-4</c:v>
                </c:pt>
                <c:pt idx="2105">
                  <c:v>6.1499622293331843E-4</c:v>
                </c:pt>
                <c:pt idx="2106">
                  <c:v>6.1493882338207594E-4</c:v>
                </c:pt>
                <c:pt idx="2107">
                  <c:v>6.1488160775976294E-4</c:v>
                </c:pt>
                <c:pt idx="2108">
                  <c:v>6.1482457549918458E-4</c:v>
                </c:pt>
                <c:pt idx="2109">
                  <c:v>6.1476772603479392E-4</c:v>
                </c:pt>
                <c:pt idx="2110">
                  <c:v>6.1471105880268754E-4</c:v>
                </c:pt>
                <c:pt idx="2111">
                  <c:v>6.1465457324060121E-4</c:v>
                </c:pt>
                <c:pt idx="2112">
                  <c:v>6.1459826878790529E-4</c:v>
                </c:pt>
                <c:pt idx="2113">
                  <c:v>6.1454214488560128E-4</c:v>
                </c:pt>
                <c:pt idx="2114">
                  <c:v>6.1448620097631656E-4</c:v>
                </c:pt>
                <c:pt idx="2115">
                  <c:v>6.144304365043006E-4</c:v>
                </c:pt>
                <c:pt idx="2116">
                  <c:v>6.1437485091542113E-4</c:v>
                </c:pt>
                <c:pt idx="2117">
                  <c:v>6.1431944365715886E-4</c:v>
                </c:pt>
                <c:pt idx="2118">
                  <c:v>6.1426421417860432E-4</c:v>
                </c:pt>
                <c:pt idx="2119">
                  <c:v>6.1420916193045277E-4</c:v>
                </c:pt>
                <c:pt idx="2120">
                  <c:v>6.1415428636500072E-4</c:v>
                </c:pt>
                <c:pt idx="2121">
                  <c:v>6.1409958693614108E-4</c:v>
                </c:pt>
                <c:pt idx="2122">
                  <c:v>6.1404506309935942E-4</c:v>
                </c:pt>
                <c:pt idx="2123">
                  <c:v>6.1399071431172947E-4</c:v>
                </c:pt>
                <c:pt idx="2124">
                  <c:v>6.1393654003190931E-4</c:v>
                </c:pt>
                <c:pt idx="2125">
                  <c:v>6.1388253972013659E-4</c:v>
                </c:pt>
                <c:pt idx="2126">
                  <c:v>6.1382871283822494E-4</c:v>
                </c:pt>
                <c:pt idx="2127">
                  <c:v>6.1377505884955966E-4</c:v>
                </c:pt>
                <c:pt idx="2128">
                  <c:v>6.1372157721909339E-4</c:v>
                </c:pt>
                <c:pt idx="2129">
                  <c:v>6.1366826741334228E-4</c:v>
                </c:pt>
                <c:pt idx="2130">
                  <c:v>6.1361512890038144E-4</c:v>
                </c:pt>
                <c:pt idx="2131">
                  <c:v>6.1356216114984109E-4</c:v>
                </c:pt>
                <c:pt idx="2132">
                  <c:v>6.1350936363290269E-4</c:v>
                </c:pt>
                <c:pt idx="2133">
                  <c:v>6.1345673582229412E-4</c:v>
                </c:pt>
                <c:pt idx="2134">
                  <c:v>6.1340427719228639E-4</c:v>
                </c:pt>
                <c:pt idx="2135">
                  <c:v>6.13351987218689E-4</c:v>
                </c:pt>
                <c:pt idx="2136">
                  <c:v>6.1329986537884615E-4</c:v>
                </c:pt>
                <c:pt idx="2137">
                  <c:v>6.1324791115163237E-4</c:v>
                </c:pt>
                <c:pt idx="2138">
                  <c:v>6.1319612401744897E-4</c:v>
                </c:pt>
                <c:pt idx="2139">
                  <c:v>6.1314450345821938E-4</c:v>
                </c:pt>
                <c:pt idx="2140">
                  <c:v>6.1309304895738556E-4</c:v>
                </c:pt>
                <c:pt idx="2141">
                  <c:v>6.1304175999990376E-4</c:v>
                </c:pt>
                <c:pt idx="2142">
                  <c:v>6.1299063607224056E-4</c:v>
                </c:pt>
                <c:pt idx="2143">
                  <c:v>6.1293967666236878E-4</c:v>
                </c:pt>
                <c:pt idx="2144">
                  <c:v>6.1288888125976364E-4</c:v>
                </c:pt>
                <c:pt idx="2145">
                  <c:v>6.1283824935539841E-4</c:v>
                </c:pt>
                <c:pt idx="2146">
                  <c:v>6.1278778044174102E-4</c:v>
                </c:pt>
                <c:pt idx="2147">
                  <c:v>6.1273747401274932E-4</c:v>
                </c:pt>
                <c:pt idx="2148">
                  <c:v>6.1268732956386762E-4</c:v>
                </c:pt>
                <c:pt idx="2149">
                  <c:v>6.1263734659202285E-4</c:v>
                </c:pt>
                <c:pt idx="2150">
                  <c:v>6.1258752459562003E-4</c:v>
                </c:pt>
                <c:pt idx="2151">
                  <c:v>6.1253786307453883E-4</c:v>
                </c:pt>
                <c:pt idx="2152">
                  <c:v>6.1248836153012919E-4</c:v>
                </c:pt>
                <c:pt idx="2153">
                  <c:v>6.1243901946520798E-4</c:v>
                </c:pt>
                <c:pt idx="2154">
                  <c:v>6.1238983638405454E-4</c:v>
                </c:pt>
                <c:pt idx="2155">
                  <c:v>6.1234081179240691E-4</c:v>
                </c:pt>
                <c:pt idx="2156">
                  <c:v>6.1229194519745822E-4</c:v>
                </c:pt>
                <c:pt idx="2157">
                  <c:v>6.1224323610785229E-4</c:v>
                </c:pt>
                <c:pt idx="2158">
                  <c:v>6.1219468403368E-4</c:v>
                </c:pt>
                <c:pt idx="2159">
                  <c:v>6.1214628848647575E-4</c:v>
                </c:pt>
                <c:pt idx="2160">
                  <c:v>6.1209804897921288E-4</c:v>
                </c:pt>
                <c:pt idx="2161">
                  <c:v>6.1204996502630033E-4</c:v>
                </c:pt>
                <c:pt idx="2162">
                  <c:v>6.1200203614357864E-4</c:v>
                </c:pt>
                <c:pt idx="2163">
                  <c:v>6.1195426184831598E-4</c:v>
                </c:pt>
                <c:pt idx="2164">
                  <c:v>6.1190664165920456E-4</c:v>
                </c:pt>
                <c:pt idx="2165">
                  <c:v>6.1185917509635666E-4</c:v>
                </c:pt>
                <c:pt idx="2166">
                  <c:v>6.1181186168130072E-4</c:v>
                </c:pt>
                <c:pt idx="2167">
                  <c:v>6.1176470093697762E-4</c:v>
                </c:pt>
                <c:pt idx="2168">
                  <c:v>6.1171769238773711E-4</c:v>
                </c:pt>
                <c:pt idx="2169">
                  <c:v>6.1167083555933334E-4</c:v>
                </c:pt>
                <c:pt idx="2170">
                  <c:v>6.11624129978922E-4</c:v>
                </c:pt>
                <c:pt idx="2171">
                  <c:v>6.1157757517505578E-4</c:v>
                </c:pt>
                <c:pt idx="2172">
                  <c:v>6.1153117067768098E-4</c:v>
                </c:pt>
                <c:pt idx="2173">
                  <c:v>6.1148491601813355E-4</c:v>
                </c:pt>
                <c:pt idx="2174">
                  <c:v>6.1143881072913558E-4</c:v>
                </c:pt>
                <c:pt idx="2175">
                  <c:v>6.1139285434479108E-4</c:v>
                </c:pt>
                <c:pt idx="2176">
                  <c:v>6.1134704640058307E-4</c:v>
                </c:pt>
                <c:pt idx="2177">
                  <c:v>6.1130138643336899E-4</c:v>
                </c:pt>
                <c:pt idx="2178">
                  <c:v>6.112558739813774E-4</c:v>
                </c:pt>
                <c:pt idx="2179">
                  <c:v>6.1121050858420432E-4</c:v>
                </c:pt>
                <c:pt idx="2180">
                  <c:v>6.1116528978280918E-4</c:v>
                </c:pt>
                <c:pt idx="2181">
                  <c:v>6.1112021711951176E-4</c:v>
                </c:pt>
                <c:pt idx="2182">
                  <c:v>6.1107529013798773E-4</c:v>
                </c:pt>
                <c:pt idx="2183">
                  <c:v>6.1103050838326553E-4</c:v>
                </c:pt>
                <c:pt idx="2184">
                  <c:v>6.1098587140172246E-4</c:v>
                </c:pt>
                <c:pt idx="2185">
                  <c:v>6.1094137874108097E-4</c:v>
                </c:pt>
                <c:pt idx="2186">
                  <c:v>6.1089702995040544E-4</c:v>
                </c:pt>
                <c:pt idx="2187">
                  <c:v>6.1085282458009783E-4</c:v>
                </c:pt>
                <c:pt idx="2188">
                  <c:v>6.1080876218189465E-4</c:v>
                </c:pt>
                <c:pt idx="2189">
                  <c:v>6.1076484230886293E-4</c:v>
                </c:pt>
                <c:pt idx="2190">
                  <c:v>6.1072106451539698E-4</c:v>
                </c:pt>
                <c:pt idx="2191">
                  <c:v>6.106774283572144E-4</c:v>
                </c:pt>
                <c:pt idx="2192">
                  <c:v>6.1063393339135278E-4</c:v>
                </c:pt>
                <c:pt idx="2193">
                  <c:v>6.1059057917616563E-4</c:v>
                </c:pt>
                <c:pt idx="2194">
                  <c:v>6.1054736527131961E-4</c:v>
                </c:pt>
                <c:pt idx="2195">
                  <c:v>6.1050429123779017E-4</c:v>
                </c:pt>
                <c:pt idx="2196">
                  <c:v>6.1046135663785832E-4</c:v>
                </c:pt>
                <c:pt idx="2197">
                  <c:v>6.1041856103510699E-4</c:v>
                </c:pt>
                <c:pt idx="2198">
                  <c:v>6.1037590399441765E-4</c:v>
                </c:pt>
                <c:pt idx="2199">
                  <c:v>6.1033338508196654E-4</c:v>
                </c:pt>
                <c:pt idx="2200">
                  <c:v>6.1029100386522108E-4</c:v>
                </c:pt>
                <c:pt idx="2201">
                  <c:v>6.1024875991293681E-4</c:v>
                </c:pt>
                <c:pt idx="2202">
                  <c:v>6.1020665279515308E-4</c:v>
                </c:pt>
                <c:pt idx="2203">
                  <c:v>6.1016468208319023E-4</c:v>
                </c:pt>
                <c:pt idx="2204">
                  <c:v>6.1012284734964601E-4</c:v>
                </c:pt>
                <c:pt idx="2205">
                  <c:v>6.1008114816839167E-4</c:v>
                </c:pt>
                <c:pt idx="2206">
                  <c:v>6.1003958411456872E-4</c:v>
                </c:pt>
                <c:pt idx="2207">
                  <c:v>6.0999815476458553E-4</c:v>
                </c:pt>
                <c:pt idx="2208">
                  <c:v>6.099568596961136E-4</c:v>
                </c:pt>
                <c:pt idx="2209">
                  <c:v>6.0991569848808447E-4</c:v>
                </c:pt>
                <c:pt idx="2210">
                  <c:v>6.0987467072068607E-4</c:v>
                </c:pt>
                <c:pt idx="2211">
                  <c:v>6.0983377597535889E-4</c:v>
                </c:pt>
                <c:pt idx="2212">
                  <c:v>6.097930138347933E-4</c:v>
                </c:pt>
                <c:pt idx="2213">
                  <c:v>6.0975238388292553E-4</c:v>
                </c:pt>
                <c:pt idx="2214">
                  <c:v>6.097118857049345E-4</c:v>
                </c:pt>
                <c:pt idx="2215">
                  <c:v>6.0967151888723819E-4</c:v>
                </c:pt>
                <c:pt idx="2216">
                  <c:v>6.0963128301749043E-4</c:v>
                </c:pt>
                <c:pt idx="2217">
                  <c:v>6.095911776845777E-4</c:v>
                </c:pt>
                <c:pt idx="2218">
                  <c:v>6.0955120247861499E-4</c:v>
                </c:pt>
                <c:pt idx="2219">
                  <c:v>6.0951135699094318E-4</c:v>
                </c:pt>
                <c:pt idx="2220">
                  <c:v>6.094716408141255E-4</c:v>
                </c:pt>
                <c:pt idx="2221">
                  <c:v>6.0943205354194369E-4</c:v>
                </c:pt>
                <c:pt idx="2222">
                  <c:v>6.0939259476939535E-4</c:v>
                </c:pt>
                <c:pt idx="2223">
                  <c:v>6.0935326409268997E-4</c:v>
                </c:pt>
                <c:pt idx="2224">
                  <c:v>6.0931406110924593E-4</c:v>
                </c:pt>
                <c:pt idx="2225">
                  <c:v>6.0927498541768705E-4</c:v>
                </c:pt>
                <c:pt idx="2226">
                  <c:v>6.0923603661783917E-4</c:v>
                </c:pt>
                <c:pt idx="2227">
                  <c:v>6.0919721431072717E-4</c:v>
                </c:pt>
                <c:pt idx="2228">
                  <c:v>6.0915851809857126E-4</c:v>
                </c:pt>
                <c:pt idx="2229">
                  <c:v>6.0911994758478384E-4</c:v>
                </c:pt>
                <c:pt idx="2230">
                  <c:v>6.0908150237396614E-4</c:v>
                </c:pt>
                <c:pt idx="2231">
                  <c:v>6.0904318207190495E-4</c:v>
                </c:pt>
                <c:pt idx="2232">
                  <c:v>6.0900498628556972E-4</c:v>
                </c:pt>
                <c:pt idx="2233">
                  <c:v>6.0896691462310833E-4</c:v>
                </c:pt>
                <c:pt idx="2234">
                  <c:v>6.0892896669384499E-4</c:v>
                </c:pt>
                <c:pt idx="2235">
                  <c:v>6.0889114210827596E-4</c:v>
                </c:pt>
                <c:pt idx="2236">
                  <c:v>6.0885344047806702E-4</c:v>
                </c:pt>
                <c:pt idx="2237">
                  <c:v>6.0881586141604989E-4</c:v>
                </c:pt>
                <c:pt idx="2238">
                  <c:v>6.087784045362189E-4</c:v>
                </c:pt>
                <c:pt idx="2239">
                  <c:v>6.0874106945372813E-4</c:v>
                </c:pt>
                <c:pt idx="2240">
                  <c:v>6.0870385578488788E-4</c:v>
                </c:pt>
                <c:pt idx="2241">
                  <c:v>6.0866676314716146E-4</c:v>
                </c:pt>
                <c:pt idx="2242">
                  <c:v>6.0862979115916223E-4</c:v>
                </c:pt>
                <c:pt idx="2243">
                  <c:v>6.0859293944065009E-4</c:v>
                </c:pt>
                <c:pt idx="2244">
                  <c:v>6.0855620761252841E-4</c:v>
                </c:pt>
                <c:pt idx="2245">
                  <c:v>6.0851959529684098E-4</c:v>
                </c:pt>
                <c:pt idx="2246">
                  <c:v>6.0848310211676887E-4</c:v>
                </c:pt>
                <c:pt idx="2247">
                  <c:v>6.0844672769662671E-4</c:v>
                </c:pt>
                <c:pt idx="2248">
                  <c:v>6.0841047166186027E-4</c:v>
                </c:pt>
                <c:pt idx="2249">
                  <c:v>6.0837433363904278E-4</c:v>
                </c:pt>
                <c:pt idx="2250">
                  <c:v>6.0833831325587224E-4</c:v>
                </c:pt>
                <c:pt idx="2251">
                  <c:v>6.0830241014116768E-4</c:v>
                </c:pt>
                <c:pt idx="2252">
                  <c:v>6.0826662392486663E-4</c:v>
                </c:pt>
                <c:pt idx="2253">
                  <c:v>6.0823095423802147E-4</c:v>
                </c:pt>
                <c:pt idx="2254">
                  <c:v>6.08195400712797E-4</c:v>
                </c:pt>
                <c:pt idx="2255">
                  <c:v>6.0815996298246638E-4</c:v>
                </c:pt>
                <c:pt idx="2256">
                  <c:v>6.0812464068140889E-4</c:v>
                </c:pt>
                <c:pt idx="2257">
                  <c:v>6.0808943344510655E-4</c:v>
                </c:pt>
                <c:pt idx="2258">
                  <c:v>6.0805434091014074E-4</c:v>
                </c:pt>
                <c:pt idx="2259">
                  <c:v>6.0801936271418964E-4</c:v>
                </c:pt>
                <c:pt idx="2260">
                  <c:v>6.0798449849602462E-4</c:v>
                </c:pt>
                <c:pt idx="2261">
                  <c:v>6.0794974789550756E-4</c:v>
                </c:pt>
                <c:pt idx="2262">
                  <c:v>6.0791511055358798E-4</c:v>
                </c:pt>
                <c:pt idx="2263">
                  <c:v>6.0788058611229909E-4</c:v>
                </c:pt>
                <c:pt idx="2264">
                  <c:v>6.0784617421475579E-4</c:v>
                </c:pt>
                <c:pt idx="2265">
                  <c:v>6.0781187450515122E-4</c:v>
                </c:pt>
                <c:pt idx="2266">
                  <c:v>6.077776866287533E-4</c:v>
                </c:pt>
                <c:pt idx="2267">
                  <c:v>6.0774361023190266E-4</c:v>
                </c:pt>
                <c:pt idx="2268">
                  <c:v>6.0770964496200872E-4</c:v>
                </c:pt>
                <c:pt idx="2269">
                  <c:v>6.0767579046754712E-4</c:v>
                </c:pt>
                <c:pt idx="2270">
                  <c:v>6.0764204639805676E-4</c:v>
                </c:pt>
                <c:pt idx="2271">
                  <c:v>6.076084124041366E-4</c:v>
                </c:pt>
                <c:pt idx="2272">
                  <c:v>6.0757488813744298E-4</c:v>
                </c:pt>
                <c:pt idx="2273">
                  <c:v>6.0754147325068611E-4</c:v>
                </c:pt>
                <c:pt idx="2274">
                  <c:v>6.0750816739762775E-4</c:v>
                </c:pt>
                <c:pt idx="2275">
                  <c:v>6.0747023663345083E-4</c:v>
                </c:pt>
                <c:pt idx="2276">
                  <c:v>6.0743716326299823E-4</c:v>
                </c:pt>
                <c:pt idx="2277">
                  <c:v>6.0740419784487739E-4</c:v>
                </c:pt>
                <c:pt idx="2278">
                  <c:v>6.0737134003717344E-4</c:v>
                </c:pt>
                <c:pt idx="2279">
                  <c:v>6.07338589499008E-4</c:v>
                </c:pt>
                <c:pt idx="2280">
                  <c:v>6.0730594589053575E-4</c:v>
                </c:pt>
                <c:pt idx="2281">
                  <c:v>6.0727340887294144E-4</c:v>
                </c:pt>
                <c:pt idx="2282">
                  <c:v>6.0724097810843723E-4</c:v>
                </c:pt>
                <c:pt idx="2283">
                  <c:v>6.0720865326026005E-4</c:v>
                </c:pt>
                <c:pt idx="2284">
                  <c:v>6.0717643399266794E-4</c:v>
                </c:pt>
                <c:pt idx="2285">
                  <c:v>6.0714431997093787E-4</c:v>
                </c:pt>
                <c:pt idx="2286">
                  <c:v>6.0711231086136251E-4</c:v>
                </c:pt>
                <c:pt idx="2287">
                  <c:v>6.0708040633124748E-4</c:v>
                </c:pt>
                <c:pt idx="2288">
                  <c:v>6.0704860604890833E-4</c:v>
                </c:pt>
                <c:pt idx="2289">
                  <c:v>6.0701690968366796E-4</c:v>
                </c:pt>
                <c:pt idx="2290">
                  <c:v>6.0698531690585355E-4</c:v>
                </c:pt>
                <c:pt idx="2291">
                  <c:v>6.0695382738679376E-4</c:v>
                </c:pt>
                <c:pt idx="2292">
                  <c:v>6.0692244079881582E-4</c:v>
                </c:pt>
                <c:pt idx="2293">
                  <c:v>6.0688669603159971E-4</c:v>
                </c:pt>
                <c:pt idx="2294">
                  <c:v>6.0685552891146519E-4</c:v>
                </c:pt>
                <c:pt idx="2295">
                  <c:v>6.0682446369905415E-4</c:v>
                </c:pt>
                <c:pt idx="2296">
                  <c:v>6.0679350007080085E-4</c:v>
                </c:pt>
                <c:pt idx="2297">
                  <c:v>6.0676263770412416E-4</c:v>
                </c:pt>
                <c:pt idx="2298">
                  <c:v>6.06731876277424E-4</c:v>
                </c:pt>
                <c:pt idx="2299">
                  <c:v>6.0670121547007924E-4</c:v>
                </c:pt>
                <c:pt idx="2300">
                  <c:v>6.0667065496244411E-4</c:v>
                </c:pt>
                <c:pt idx="2301">
                  <c:v>6.0664019443584631E-4</c:v>
                </c:pt>
                <c:pt idx="2302">
                  <c:v>6.0660983357258339E-4</c:v>
                </c:pt>
                <c:pt idx="2303">
                  <c:v>6.0657957205592075E-4</c:v>
                </c:pt>
                <c:pt idx="2304">
                  <c:v>6.0654940957008852E-4</c:v>
                </c:pt>
                <c:pt idx="2305">
                  <c:v>6.0651934580027852E-4</c:v>
                </c:pt>
                <c:pt idx="2306">
                  <c:v>6.064893804326423E-4</c:v>
                </c:pt>
                <c:pt idx="2307">
                  <c:v>6.0645951315428746E-4</c:v>
                </c:pt>
                <c:pt idx="2308">
                  <c:v>6.0642974365327591E-4</c:v>
                </c:pt>
                <c:pt idx="2309">
                  <c:v>6.0640007161862032E-4</c:v>
                </c:pt>
                <c:pt idx="2310">
                  <c:v>6.0637049674028178E-4</c:v>
                </c:pt>
                <c:pt idx="2311">
                  <c:v>6.0634101870916718E-4</c:v>
                </c:pt>
                <c:pt idx="2312">
                  <c:v>6.0631163721712629E-4</c:v>
                </c:pt>
                <c:pt idx="2313">
                  <c:v>6.0628235195694935E-4</c:v>
                </c:pt>
                <c:pt idx="2314">
                  <c:v>6.0625316262236388E-4</c:v>
                </c:pt>
                <c:pt idx="2315">
                  <c:v>6.0622406890803264E-4</c:v>
                </c:pt>
                <c:pt idx="2316">
                  <c:v>6.0619507050955047E-4</c:v>
                </c:pt>
                <c:pt idx="2317">
                  <c:v>6.0616616712344193E-4</c:v>
                </c:pt>
                <c:pt idx="2318">
                  <c:v>6.0613735844715832E-4</c:v>
                </c:pt>
                <c:pt idx="2319">
                  <c:v>6.0610864417907538E-4</c:v>
                </c:pt>
                <c:pt idx="2320">
                  <c:v>6.0608002401849059E-4</c:v>
                </c:pt>
                <c:pt idx="2321">
                  <c:v>6.0605149766562022E-4</c:v>
                </c:pt>
                <c:pt idx="2322">
                  <c:v>6.060230648215969E-4</c:v>
                </c:pt>
                <c:pt idx="2323">
                  <c:v>6.0599472518846733E-4</c:v>
                </c:pt>
                <c:pt idx="2324">
                  <c:v>6.0596647846918896E-4</c:v>
                </c:pt>
                <c:pt idx="2325">
                  <c:v>6.0593832436762801E-4</c:v>
                </c:pt>
                <c:pt idx="2326">
                  <c:v>6.0591026258855656E-4</c:v>
                </c:pt>
                <c:pt idx="2327">
                  <c:v>6.0587830465433173E-4</c:v>
                </c:pt>
                <c:pt idx="2328">
                  <c:v>6.0585043971922838E-4</c:v>
                </c:pt>
                <c:pt idx="2329">
                  <c:v>6.0582266618462418E-4</c:v>
                </c:pt>
                <c:pt idx="2330">
                  <c:v>6.0579498375901641E-4</c:v>
                </c:pt>
                <c:pt idx="2331">
                  <c:v>6.0576739215179541E-4</c:v>
                </c:pt>
                <c:pt idx="2332">
                  <c:v>6.0573989107324145E-4</c:v>
                </c:pt>
                <c:pt idx="2333">
                  <c:v>6.0571248023452229E-4</c:v>
                </c:pt>
                <c:pt idx="2334">
                  <c:v>6.0568515934769065E-4</c:v>
                </c:pt>
                <c:pt idx="2335">
                  <c:v>6.0565792812568168E-4</c:v>
                </c:pt>
                <c:pt idx="2336">
                  <c:v>6.0563078628231033E-4</c:v>
                </c:pt>
                <c:pt idx="2337">
                  <c:v>6.0560373353226913E-4</c:v>
                </c:pt>
                <c:pt idx="2338">
                  <c:v>6.0557676959112534E-4</c:v>
                </c:pt>
                <c:pt idx="2339">
                  <c:v>6.0554989417531836E-4</c:v>
                </c:pt>
                <c:pt idx="2340">
                  <c:v>6.0552310700215742E-4</c:v>
                </c:pt>
                <c:pt idx="2341">
                  <c:v>6.0548119048150942E-4</c:v>
                </c:pt>
                <c:pt idx="2342">
                  <c:v>6.0545462892600227E-4</c:v>
                </c:pt>
                <c:pt idx="2343">
                  <c:v>6.0542815461059416E-4</c:v>
                </c:pt>
                <c:pt idx="2344">
                  <c:v>6.0540176725653889E-4</c:v>
                </c:pt>
                <c:pt idx="2345">
                  <c:v>6.05375466585946E-4</c:v>
                </c:pt>
                <c:pt idx="2346">
                  <c:v>6.0534925232177874E-4</c:v>
                </c:pt>
                <c:pt idx="2347">
                  <c:v>6.0532312418785114E-4</c:v>
                </c:pt>
                <c:pt idx="2348">
                  <c:v>6.0529708190882583E-4</c:v>
                </c:pt>
                <c:pt idx="2349">
                  <c:v>6.0527112521021145E-4</c:v>
                </c:pt>
                <c:pt idx="2350">
                  <c:v>6.0524525381836056E-4</c:v>
                </c:pt>
                <c:pt idx="2351">
                  <c:v>6.0521946746046654E-4</c:v>
                </c:pt>
                <c:pt idx="2352">
                  <c:v>6.0519376586456184E-4</c:v>
                </c:pt>
                <c:pt idx="2353">
                  <c:v>6.0516814875951513E-4</c:v>
                </c:pt>
                <c:pt idx="2354">
                  <c:v>6.0514261587502906E-4</c:v>
                </c:pt>
                <c:pt idx="2355">
                  <c:v>6.0511716694163767E-4</c:v>
                </c:pt>
                <c:pt idx="2356">
                  <c:v>6.0509180169070415E-4</c:v>
                </c:pt>
                <c:pt idx="2357">
                  <c:v>6.0506651985441865E-4</c:v>
                </c:pt>
                <c:pt idx="2358">
                  <c:v>6.0504132116579541E-4</c:v>
                </c:pt>
                <c:pt idx="2359">
                  <c:v>6.0501620535867049E-4</c:v>
                </c:pt>
                <c:pt idx="2360">
                  <c:v>6.0499117216769962E-4</c:v>
                </c:pt>
                <c:pt idx="2361">
                  <c:v>6.04966221328356E-4</c:v>
                </c:pt>
                <c:pt idx="2362">
                  <c:v>6.0494135257692708E-4</c:v>
                </c:pt>
                <c:pt idx="2363">
                  <c:v>6.0491656565051302E-4</c:v>
                </c:pt>
                <c:pt idx="2364">
                  <c:v>6.0489186028702432E-4</c:v>
                </c:pt>
                <c:pt idx="2365">
                  <c:v>6.0486723622517878E-4</c:v>
                </c:pt>
                <c:pt idx="2366">
                  <c:v>6.0484269320449984E-4</c:v>
                </c:pt>
                <c:pt idx="2367">
                  <c:v>6.0481823096531385E-4</c:v>
                </c:pt>
                <c:pt idx="2368">
                  <c:v>6.047938492487481E-4</c:v>
                </c:pt>
                <c:pt idx="2369">
                  <c:v>6.0476954779672802E-4</c:v>
                </c:pt>
                <c:pt idx="2370">
                  <c:v>6.0474532635197535E-4</c:v>
                </c:pt>
                <c:pt idx="2371">
                  <c:v>6.0472118465800537E-4</c:v>
                </c:pt>
                <c:pt idx="2372">
                  <c:v>6.0469712245912494E-4</c:v>
                </c:pt>
                <c:pt idx="2373">
                  <c:v>6.0467313950043E-4</c:v>
                </c:pt>
                <c:pt idx="2374">
                  <c:v>6.046492355278035E-4</c:v>
                </c:pt>
                <c:pt idx="2375">
                  <c:v>6.0462541028791282E-4</c:v>
                </c:pt>
                <c:pt idx="2376">
                  <c:v>6.0460166352820771E-4</c:v>
                </c:pt>
                <c:pt idx="2377">
                  <c:v>6.0457799499691767E-4</c:v>
                </c:pt>
                <c:pt idx="2378">
                  <c:v>6.0455440444305032E-4</c:v>
                </c:pt>
                <c:pt idx="2379">
                  <c:v>6.0453089161638851E-4</c:v>
                </c:pt>
                <c:pt idx="2380">
                  <c:v>6.0450745626748831E-4</c:v>
                </c:pt>
                <c:pt idx="2381">
                  <c:v>6.044840981476768E-4</c:v>
                </c:pt>
                <c:pt idx="2382">
                  <c:v>6.0446081700904974E-4</c:v>
                </c:pt>
                <c:pt idx="2383">
                  <c:v>6.0443761260446931E-4</c:v>
                </c:pt>
                <c:pt idx="2384">
                  <c:v>6.0441448468756206E-4</c:v>
                </c:pt>
                <c:pt idx="2385">
                  <c:v>6.0439143301271652E-4</c:v>
                </c:pt>
                <c:pt idx="2386">
                  <c:v>6.0436845733508071E-4</c:v>
                </c:pt>
                <c:pt idx="2387">
                  <c:v>6.0434555741056047E-4</c:v>
                </c:pt>
                <c:pt idx="2388">
                  <c:v>6.0432273299581695E-4</c:v>
                </c:pt>
                <c:pt idx="2389">
                  <c:v>6.0429998384826445E-4</c:v>
                </c:pt>
                <c:pt idx="2390">
                  <c:v>6.0427730972606821E-4</c:v>
                </c:pt>
                <c:pt idx="2391">
                  <c:v>6.0425471038814201E-4</c:v>
                </c:pt>
                <c:pt idx="2392">
                  <c:v>6.0423218559414651E-4</c:v>
                </c:pt>
                <c:pt idx="2393">
                  <c:v>6.0420973510448637E-4</c:v>
                </c:pt>
                <c:pt idx="2394">
                  <c:v>6.0418735868030871E-4</c:v>
                </c:pt>
                <c:pt idx="2395">
                  <c:v>6.0416505608350062E-4</c:v>
                </c:pt>
                <c:pt idx="2396">
                  <c:v>6.0414282707668698E-4</c:v>
                </c:pt>
                <c:pt idx="2397">
                  <c:v>6.0412067142322841E-4</c:v>
                </c:pt>
                <c:pt idx="2398">
                  <c:v>6.0409858888721911E-4</c:v>
                </c:pt>
                <c:pt idx="2399">
                  <c:v>6.0407657923348436E-4</c:v>
                </c:pt>
                <c:pt idx="2400">
                  <c:v>6.040546422275792E-4</c:v>
                </c:pt>
                <c:pt idx="2401">
                  <c:v>6.0403277763578531E-4</c:v>
                </c:pt>
                <c:pt idx="2402">
                  <c:v>6.040109852251096E-4</c:v>
                </c:pt>
                <c:pt idx="2403">
                  <c:v>6.039892647632817E-4</c:v>
                </c:pt>
                <c:pt idx="2404">
                  <c:v>6.0396761601875213E-4</c:v>
                </c:pt>
                <c:pt idx="2405">
                  <c:v>6.0394603876068982E-4</c:v>
                </c:pt>
                <c:pt idx="2406">
                  <c:v>6.0392453275898031E-4</c:v>
                </c:pt>
                <c:pt idx="2407">
                  <c:v>6.0390309778422357E-4</c:v>
                </c:pt>
                <c:pt idx="2408">
                  <c:v>6.0388173360773187E-4</c:v>
                </c:pt>
                <c:pt idx="2409">
                  <c:v>6.0386044000152752E-4</c:v>
                </c:pt>
                <c:pt idx="2410">
                  <c:v>6.0383921673834114E-4</c:v>
                </c:pt>
                <c:pt idx="2411">
                  <c:v>6.0381806359160941E-4</c:v>
                </c:pt>
                <c:pt idx="2412">
                  <c:v>6.0379698033547272E-4</c:v>
                </c:pt>
                <c:pt idx="2413">
                  <c:v>6.0377596674477362E-4</c:v>
                </c:pt>
                <c:pt idx="2414">
                  <c:v>6.0375502259505428E-4</c:v>
                </c:pt>
                <c:pt idx="2415">
                  <c:v>6.037341476625549E-4</c:v>
                </c:pt>
                <c:pt idx="2416">
                  <c:v>6.0371334172421129E-4</c:v>
                </c:pt>
                <c:pt idx="2417">
                  <c:v>6.0369260455765271E-4</c:v>
                </c:pt>
                <c:pt idx="2418">
                  <c:v>6.0367193594120026E-4</c:v>
                </c:pt>
                <c:pt idx="2419">
                  <c:v>6.036513356538647E-4</c:v>
                </c:pt>
                <c:pt idx="2420">
                  <c:v>6.0363080347534417E-4</c:v>
                </c:pt>
                <c:pt idx="2421">
                  <c:v>6.0361033918602234E-4</c:v>
                </c:pt>
                <c:pt idx="2422">
                  <c:v>6.035899425669665E-4</c:v>
                </c:pt>
                <c:pt idx="2423">
                  <c:v>6.0356961339992545E-4</c:v>
                </c:pt>
                <c:pt idx="2424">
                  <c:v>6.0354935146732735E-4</c:v>
                </c:pt>
                <c:pt idx="2425">
                  <c:v>6.0352915655227798E-4</c:v>
                </c:pt>
                <c:pt idx="2426">
                  <c:v>6.0350902843855838E-4</c:v>
                </c:pt>
                <c:pt idx="2427">
                  <c:v>6.034889669106233E-4</c:v>
                </c:pt>
                <c:pt idx="2428">
                  <c:v>6.0346897175359883E-4</c:v>
                </c:pt>
                <c:pt idx="2429">
                  <c:v>6.0344904275328078E-4</c:v>
                </c:pt>
                <c:pt idx="2430">
                  <c:v>6.0342917969613227E-4</c:v>
                </c:pt>
                <c:pt idx="2431">
                  <c:v>6.0340938236928213E-4</c:v>
                </c:pt>
                <c:pt idx="2432">
                  <c:v>6.0338965056052274E-4</c:v>
                </c:pt>
                <c:pt idx="2433">
                  <c:v>6.0336998405830812E-4</c:v>
                </c:pt>
                <c:pt idx="2434">
                  <c:v>6.0335038265175187E-4</c:v>
                </c:pt>
                <c:pt idx="2435">
                  <c:v>6.0333084613062554E-4</c:v>
                </c:pt>
                <c:pt idx="2436">
                  <c:v>6.0331137428535622E-4</c:v>
                </c:pt>
                <c:pt idx="2437">
                  <c:v>6.0329196690702498E-4</c:v>
                </c:pt>
                <c:pt idx="2438">
                  <c:v>6.0327262378736483E-4</c:v>
                </c:pt>
                <c:pt idx="2439">
                  <c:v>6.0325334471875863E-4</c:v>
                </c:pt>
                <c:pt idx="2440">
                  <c:v>6.032341294942374E-4</c:v>
                </c:pt>
                <c:pt idx="2441">
                  <c:v>6.0321497790747822E-4</c:v>
                </c:pt>
                <c:pt idx="2442">
                  <c:v>6.0319588975280252E-4</c:v>
                </c:pt>
                <c:pt idx="2443">
                  <c:v>6.0317686482517369E-4</c:v>
                </c:pt>
                <c:pt idx="2444">
                  <c:v>6.0315790292019607E-4</c:v>
                </c:pt>
                <c:pt idx="2445">
                  <c:v>6.0313900383411189E-4</c:v>
                </c:pt>
                <c:pt idx="2446">
                  <c:v>6.0312016736380051E-4</c:v>
                </c:pt>
                <c:pt idx="2447">
                  <c:v>6.031013933067758E-4</c:v>
                </c:pt>
                <c:pt idx="2448">
                  <c:v>6.0308268146118437E-4</c:v>
                </c:pt>
                <c:pt idx="2449">
                  <c:v>6.0306403162580392E-4</c:v>
                </c:pt>
                <c:pt idx="2450">
                  <c:v>6.0304544360004122E-4</c:v>
                </c:pt>
                <c:pt idx="2451">
                  <c:v>6.0302691718393015E-4</c:v>
                </c:pt>
                <c:pt idx="2452">
                  <c:v>6.0300845217813016E-4</c:v>
                </c:pt>
                <c:pt idx="2453">
                  <c:v>6.0299004838392412E-4</c:v>
                </c:pt>
                <c:pt idx="2454">
                  <c:v>6.0297170560321626E-4</c:v>
                </c:pt>
                <c:pt idx="2455">
                  <c:v>6.0295342363853109E-4</c:v>
                </c:pt>
                <c:pt idx="2456">
                  <c:v>6.0293520229301066E-4</c:v>
                </c:pt>
                <c:pt idx="2457">
                  <c:v>6.029170413704134E-4</c:v>
                </c:pt>
                <c:pt idx="2458">
                  <c:v>6.0289894067511185E-4</c:v>
                </c:pt>
                <c:pt idx="2459">
                  <c:v>6.028809000120912E-4</c:v>
                </c:pt>
                <c:pt idx="2460">
                  <c:v>6.0286291918694706E-4</c:v>
                </c:pt>
                <c:pt idx="2461">
                  <c:v>6.0284499800588383E-4</c:v>
                </c:pt>
                <c:pt idx="2462">
                  <c:v>6.0282713627571327E-4</c:v>
                </c:pt>
                <c:pt idx="2463">
                  <c:v>6.028093338038519E-4</c:v>
                </c:pt>
                <c:pt idx="2464">
                  <c:v>6.0279159039831984E-4</c:v>
                </c:pt>
                <c:pt idx="2465">
                  <c:v>6.0277390586773881E-4</c:v>
                </c:pt>
                <c:pt idx="2466">
                  <c:v>6.0275628002133032E-4</c:v>
                </c:pt>
                <c:pt idx="2467">
                  <c:v>6.0273871266891391E-4</c:v>
                </c:pt>
                <c:pt idx="2468">
                  <c:v>6.0272120362090515E-4</c:v>
                </c:pt>
                <c:pt idx="2469">
                  <c:v>6.0270375268831435E-4</c:v>
                </c:pt>
                <c:pt idx="2470">
                  <c:v>6.0268635968274426E-4</c:v>
                </c:pt>
                <c:pt idx="2471">
                  <c:v>6.0266902441638863E-4</c:v>
                </c:pt>
                <c:pt idx="2472">
                  <c:v>6.0265174670203056E-4</c:v>
                </c:pt>
                <c:pt idx="2473">
                  <c:v>6.0263452635304004E-4</c:v>
                </c:pt>
                <c:pt idx="2474">
                  <c:v>6.0261736318337319E-4</c:v>
                </c:pt>
                <c:pt idx="2475">
                  <c:v>6.0260025700756964E-4</c:v>
                </c:pt>
                <c:pt idx="2476">
                  <c:v>6.0258320764075145E-4</c:v>
                </c:pt>
                <c:pt idx="2477">
                  <c:v>6.0256621489862094E-4</c:v>
                </c:pt>
                <c:pt idx="2478">
                  <c:v>6.0254927859745898E-4</c:v>
                </c:pt>
                <c:pt idx="2479">
                  <c:v>6.0253239855412354E-4</c:v>
                </c:pt>
                <c:pt idx="2480">
                  <c:v>6.0251557458604788E-4</c:v>
                </c:pt>
                <c:pt idx="2481">
                  <c:v>6.0249880651123836E-4</c:v>
                </c:pt>
                <c:pt idx="2482">
                  <c:v>6.0248209414827348E-4</c:v>
                </c:pt>
                <c:pt idx="2483">
                  <c:v>6.0246543731630161E-4</c:v>
                </c:pt>
                <c:pt idx="2484">
                  <c:v>6.0244883583503964E-4</c:v>
                </c:pt>
                <c:pt idx="2485">
                  <c:v>6.0243228952477099E-4</c:v>
                </c:pt>
                <c:pt idx="2486">
                  <c:v>6.0241579820634393E-4</c:v>
                </c:pt>
                <c:pt idx="2487">
                  <c:v>6.023993617011702E-4</c:v>
                </c:pt>
                <c:pt idx="2488">
                  <c:v>6.0238297983122304E-4</c:v>
                </c:pt>
                <c:pt idx="2489">
                  <c:v>6.0236665241903548E-4</c:v>
                </c:pt>
                <c:pt idx="2490">
                  <c:v>6.0235037928769888E-4</c:v>
                </c:pt>
                <c:pt idx="2491">
                  <c:v>6.0233416026086116E-4</c:v>
                </c:pt>
                <c:pt idx="2492">
                  <c:v>6.0231799516272501E-4</c:v>
                </c:pt>
                <c:pt idx="2493">
                  <c:v>6.0230188381804627E-4</c:v>
                </c:pt>
                <c:pt idx="2494">
                  <c:v>6.0228582605213266E-4</c:v>
                </c:pt>
                <c:pt idx="2495">
                  <c:v>6.0226982169084124E-4</c:v>
                </c:pt>
                <c:pt idx="2496">
                  <c:v>6.0225387056057791E-4</c:v>
                </c:pt>
                <c:pt idx="2497">
                  <c:v>6.0223797248829469E-4</c:v>
                </c:pt>
                <c:pt idx="2498">
                  <c:v>6.0222212730148871E-4</c:v>
                </c:pt>
                <c:pt idx="2499">
                  <c:v>6.0220633482820063E-4</c:v>
                </c:pt>
                <c:pt idx="2500">
                  <c:v>6.0219059489701246E-4</c:v>
                </c:pt>
                <c:pt idx="2501">
                  <c:v>6.0217490733704645E-4</c:v>
                </c:pt>
                <c:pt idx="2502">
                  <c:v>6.0215927197796327E-4</c:v>
                </c:pt>
                <c:pt idx="2503">
                  <c:v>6.0214368864996027E-4</c:v>
                </c:pt>
                <c:pt idx="2504">
                  <c:v>6.0212815718377029E-4</c:v>
                </c:pt>
                <c:pt idx="2505">
                  <c:v>6.0211267741065938E-4</c:v>
                </c:pt>
                <c:pt idx="2506">
                  <c:v>6.0209724916242594E-4</c:v>
                </c:pt>
                <c:pt idx="2507">
                  <c:v>6.0208187227139842E-4</c:v>
                </c:pt>
                <c:pt idx="2508">
                  <c:v>6.0206654657043426E-4</c:v>
                </c:pt>
                <c:pt idx="2509">
                  <c:v>6.0205127189291816E-4</c:v>
                </c:pt>
                <c:pt idx="2510">
                  <c:v>6.020360480727602E-4</c:v>
                </c:pt>
                <c:pt idx="2511">
                  <c:v>6.020208749443947E-4</c:v>
                </c:pt>
                <c:pt idx="2512">
                  <c:v>6.0200575234277821E-4</c:v>
                </c:pt>
                <c:pt idx="2513">
                  <c:v>6.0199068010338838E-4</c:v>
                </c:pt>
                <c:pt idx="2514">
                  <c:v>6.0197565806222194E-4</c:v>
                </c:pt>
                <c:pt idx="2515">
                  <c:v>6.0196068605579368E-4</c:v>
                </c:pt>
                <c:pt idx="2516">
                  <c:v>6.0194576392113414E-4</c:v>
                </c:pt>
                <c:pt idx="2517">
                  <c:v>6.0193089149578874E-4</c:v>
                </c:pt>
                <c:pt idx="2518">
                  <c:v>6.0191606861781605E-4</c:v>
                </c:pt>
                <c:pt idx="2519">
                  <c:v>6.0190129512578596E-4</c:v>
                </c:pt>
                <c:pt idx="2520">
                  <c:v>6.0188657085877837E-4</c:v>
                </c:pt>
                <c:pt idx="2521">
                  <c:v>6.0187189565638166E-4</c:v>
                </c:pt>
                <c:pt idx="2522">
                  <c:v>6.0185726935869119E-4</c:v>
                </c:pt>
                <c:pt idx="2523">
                  <c:v>6.0184269180630755E-4</c:v>
                </c:pt>
                <c:pt idx="2524">
                  <c:v>6.0182816284033518E-4</c:v>
                </c:pt>
                <c:pt idx="2525">
                  <c:v>6.0181368230238091E-4</c:v>
                </c:pt>
                <c:pt idx="2526">
                  <c:v>6.0179925003455239E-4</c:v>
                </c:pt>
                <c:pt idx="2527">
                  <c:v>6.0178486587945652E-4</c:v>
                </c:pt>
                <c:pt idx="2528">
                  <c:v>6.0177052968019798E-4</c:v>
                </c:pt>
                <c:pt idx="2529">
                  <c:v>6.0175624128037779E-4</c:v>
                </c:pt>
                <c:pt idx="2530">
                  <c:v>6.0174200052409167E-4</c:v>
                </c:pt>
                <c:pt idx="2531">
                  <c:v>6.0172780725592848E-4</c:v>
                </c:pt>
                <c:pt idx="2532">
                  <c:v>6.0171366132096926E-4</c:v>
                </c:pt>
                <c:pt idx="2533">
                  <c:v>6.0169956256478493E-4</c:v>
                </c:pt>
                <c:pt idx="2534">
                  <c:v>6.0168551083343547E-4</c:v>
                </c:pt>
                <c:pt idx="2535">
                  <c:v>6.0166950909649704E-4</c:v>
                </c:pt>
                <c:pt idx="2536">
                  <c:v>6.0165555761654548E-4</c:v>
                </c:pt>
                <c:pt idx="2537">
                  <c:v>6.0164165268078288E-4</c:v>
                </c:pt>
                <c:pt idx="2538">
                  <c:v>6.0162779413727859E-4</c:v>
                </c:pt>
                <c:pt idx="2539">
                  <c:v>6.0161398183458312E-4</c:v>
                </c:pt>
                <c:pt idx="2540">
                  <c:v>6.0160021562172673E-4</c:v>
                </c:pt>
                <c:pt idx="2541">
                  <c:v>6.0158649534821816E-4</c:v>
                </c:pt>
                <c:pt idx="2542">
                  <c:v>6.0157282086404284E-4</c:v>
                </c:pt>
                <c:pt idx="2543">
                  <c:v>6.0155919201966188E-4</c:v>
                </c:pt>
                <c:pt idx="2544">
                  <c:v>6.0154560866601016E-4</c:v>
                </c:pt>
                <c:pt idx="2545">
                  <c:v>6.0153207065449528E-4</c:v>
                </c:pt>
                <c:pt idx="2546">
                  <c:v>6.0151857783699591E-4</c:v>
                </c:pt>
                <c:pt idx="2547">
                  <c:v>6.0150513006586033E-4</c:v>
                </c:pt>
                <c:pt idx="2548">
                  <c:v>6.0149172719390525E-4</c:v>
                </c:pt>
                <c:pt idx="2549">
                  <c:v>6.0147836907441417E-4</c:v>
                </c:pt>
                <c:pt idx="2550">
                  <c:v>6.014650555611358E-4</c:v>
                </c:pt>
                <c:pt idx="2551">
                  <c:v>6.0145178650828322E-4</c:v>
                </c:pt>
                <c:pt idx="2552">
                  <c:v>6.0143856177053182E-4</c:v>
                </c:pt>
                <c:pt idx="2553">
                  <c:v>6.0142538120301853E-4</c:v>
                </c:pt>
                <c:pt idx="2554">
                  <c:v>6.0141224466133964E-4</c:v>
                </c:pt>
                <c:pt idx="2555">
                  <c:v>6.013991520015502E-4</c:v>
                </c:pt>
                <c:pt idx="2556">
                  <c:v>6.0138610308016211E-4</c:v>
                </c:pt>
                <c:pt idx="2557">
                  <c:v>6.0137309775414299E-4</c:v>
                </c:pt>
                <c:pt idx="2558">
                  <c:v>6.0136013588091438E-4</c:v>
                </c:pt>
                <c:pt idx="2559">
                  <c:v>6.0134721731835115E-4</c:v>
                </c:pt>
                <c:pt idx="2560">
                  <c:v>6.0133434192477921E-4</c:v>
                </c:pt>
                <c:pt idx="2561">
                  <c:v>6.0132150955897481E-4</c:v>
                </c:pt>
                <c:pt idx="2562">
                  <c:v>6.0130872008016297E-4</c:v>
                </c:pt>
                <c:pt idx="2563">
                  <c:v>6.0129597334801575E-4</c:v>
                </c:pt>
                <c:pt idx="2564">
                  <c:v>6.0128326922265153E-4</c:v>
                </c:pt>
                <c:pt idx="2565">
                  <c:v>6.0127060756463326E-4</c:v>
                </c:pt>
                <c:pt idx="2566">
                  <c:v>6.0125798823496706E-4</c:v>
                </c:pt>
                <c:pt idx="2567">
                  <c:v>6.0124541109510103E-4</c:v>
                </c:pt>
                <c:pt idx="2568">
                  <c:v>6.0123287600692395E-4</c:v>
                </c:pt>
                <c:pt idx="2569">
                  <c:v>6.0122038283276361E-4</c:v>
                </c:pt>
                <c:pt idx="2570">
                  <c:v>6.0120793143538616E-4</c:v>
                </c:pt>
                <c:pt idx="2571">
                  <c:v>6.0119552167799378E-4</c:v>
                </c:pt>
                <c:pt idx="2572">
                  <c:v>6.011831534242241E-4</c:v>
                </c:pt>
                <c:pt idx="2573">
                  <c:v>6.0117082653814884E-4</c:v>
                </c:pt>
                <c:pt idx="2574">
                  <c:v>6.0115854088427212E-4</c:v>
                </c:pt>
                <c:pt idx="2575">
                  <c:v>6.0114629632752924E-4</c:v>
                </c:pt>
                <c:pt idx="2576">
                  <c:v>6.0113409273328559E-4</c:v>
                </c:pt>
                <c:pt idx="2577">
                  <c:v>6.0112192996733527E-4</c:v>
                </c:pt>
                <c:pt idx="2578">
                  <c:v>6.0110980789589944E-4</c:v>
                </c:pt>
                <c:pt idx="2579">
                  <c:v>6.0109772638562557E-4</c:v>
                </c:pt>
                <c:pt idx="2580">
                  <c:v>6.0108568530358559E-4</c:v>
                </c:pt>
                <c:pt idx="2581">
                  <c:v>6.0107368451727504E-4</c:v>
                </c:pt>
                <c:pt idx="2582">
                  <c:v>6.0106172389461153E-4</c:v>
                </c:pt>
                <c:pt idx="2583">
                  <c:v>6.0104980330393345E-4</c:v>
                </c:pt>
                <c:pt idx="2584">
                  <c:v>6.0103792261399888E-4</c:v>
                </c:pt>
                <c:pt idx="2585">
                  <c:v>6.0102608169398388E-4</c:v>
                </c:pt>
                <c:pt idx="2586">
                  <c:v>6.010142804134818E-4</c:v>
                </c:pt>
                <c:pt idx="2587">
                  <c:v>6.0100084160721087E-4</c:v>
                </c:pt>
                <c:pt idx="2588">
                  <c:v>6.0098912483132877E-4</c:v>
                </c:pt>
                <c:pt idx="2589">
                  <c:v>6.0097744728781013E-4</c:v>
                </c:pt>
                <c:pt idx="2590">
                  <c:v>6.009658088479622E-4</c:v>
                </c:pt>
                <c:pt idx="2591">
                  <c:v>6.0095420938350273E-4</c:v>
                </c:pt>
                <c:pt idx="2592">
                  <c:v>6.0094264876655841E-4</c:v>
                </c:pt>
                <c:pt idx="2593">
                  <c:v>6.0093112686966416E-4</c:v>
                </c:pt>
                <c:pt idx="2594">
                  <c:v>6.0091964356576144E-4</c:v>
                </c:pt>
                <c:pt idx="2595">
                  <c:v>6.0090819872819735E-4</c:v>
                </c:pt>
                <c:pt idx="2596">
                  <c:v>6.0089679223072293E-4</c:v>
                </c:pt>
                <c:pt idx="2597">
                  <c:v>6.0088542394749246E-4</c:v>
                </c:pt>
                <c:pt idx="2598">
                  <c:v>6.0087409375306179E-4</c:v>
                </c:pt>
                <c:pt idx="2599">
                  <c:v>6.0086280152238727E-4</c:v>
                </c:pt>
                <c:pt idx="2600">
                  <c:v>6.0085154713082482E-4</c:v>
                </c:pt>
                <c:pt idx="2601">
                  <c:v>6.0084033045412798E-4</c:v>
                </c:pt>
                <c:pt idx="2602">
                  <c:v>6.008291513684475E-4</c:v>
                </c:pt>
                <c:pt idx="2603">
                  <c:v>6.0081800975032938E-4</c:v>
                </c:pt>
                <c:pt idx="2604">
                  <c:v>6.0080690547671439E-4</c:v>
                </c:pt>
                <c:pt idx="2605">
                  <c:v>6.0079583842493625E-4</c:v>
                </c:pt>
                <c:pt idx="2606">
                  <c:v>6.0078480847272078E-4</c:v>
                </c:pt>
                <c:pt idx="2607">
                  <c:v>6.0077381549818458E-4</c:v>
                </c:pt>
                <c:pt idx="2608">
                  <c:v>6.0076285937983359E-4</c:v>
                </c:pt>
                <c:pt idx="2609">
                  <c:v>6.0075193999656253E-4</c:v>
                </c:pt>
                <c:pt idx="2610">
                  <c:v>6.0074105722765308E-4</c:v>
                </c:pt>
                <c:pt idx="2611">
                  <c:v>6.0073021095277278E-4</c:v>
                </c:pt>
                <c:pt idx="2612">
                  <c:v>6.0071940105197439E-4</c:v>
                </c:pt>
                <c:pt idx="2613">
                  <c:v>6.0070862740569384E-4</c:v>
                </c:pt>
                <c:pt idx="2614">
                  <c:v>6.0069788989474987E-4</c:v>
                </c:pt>
                <c:pt idx="2615">
                  <c:v>6.0068718840034223E-4</c:v>
                </c:pt>
                <c:pt idx="2616">
                  <c:v>6.0067652280405099E-4</c:v>
                </c:pt>
                <c:pt idx="2617">
                  <c:v>6.0066589298783505E-4</c:v>
                </c:pt>
                <c:pt idx="2618">
                  <c:v>6.0065529883403094E-4</c:v>
                </c:pt>
                <c:pt idx="2619">
                  <c:v>6.0064474022535205E-4</c:v>
                </c:pt>
                <c:pt idx="2620">
                  <c:v>6.0063421704488712E-4</c:v>
                </c:pt>
                <c:pt idx="2621">
                  <c:v>6.0062372917609906E-4</c:v>
                </c:pt>
                <c:pt idx="2622">
                  <c:v>6.0061327650282395E-4</c:v>
                </c:pt>
                <c:pt idx="2623">
                  <c:v>6.0060285890927009E-4</c:v>
                </c:pt>
                <c:pt idx="2624">
                  <c:v>6.0059247628001624E-4</c:v>
                </c:pt>
                <c:pt idx="2625">
                  <c:v>6.0058212850001109E-4</c:v>
                </c:pt>
                <c:pt idx="2626">
                  <c:v>6.0057181545457197E-4</c:v>
                </c:pt>
                <c:pt idx="2627">
                  <c:v>6.0056153702938331E-4</c:v>
                </c:pt>
                <c:pt idx="2628">
                  <c:v>6.0055129311049611E-4</c:v>
                </c:pt>
                <c:pt idx="2629">
                  <c:v>6.0054108358432653E-4</c:v>
                </c:pt>
                <c:pt idx="2630">
                  <c:v>6.0053090833765449E-4</c:v>
                </c:pt>
                <c:pt idx="2631">
                  <c:v>6.0052076725762322E-4</c:v>
                </c:pt>
                <c:pt idx="2632">
                  <c:v>6.0051066023173729E-4</c:v>
                </c:pt>
                <c:pt idx="2633">
                  <c:v>6.0050058714786224E-4</c:v>
                </c:pt>
                <c:pt idx="2634">
                  <c:v>6.0049054789422323E-4</c:v>
                </c:pt>
                <c:pt idx="2635">
                  <c:v>6.0048054235940372E-4</c:v>
                </c:pt>
                <c:pt idx="2636">
                  <c:v>6.0047057043234435E-4</c:v>
                </c:pt>
                <c:pt idx="2637">
                  <c:v>6.0046063200234231E-4</c:v>
                </c:pt>
                <c:pt idx="2638">
                  <c:v>6.004507269590498E-4</c:v>
                </c:pt>
                <c:pt idx="2639">
                  <c:v>6.0043944765017423E-4</c:v>
                </c:pt>
                <c:pt idx="2640">
                  <c:v>6.0042961377989625E-4</c:v>
                </c:pt>
                <c:pt idx="2641">
                  <c:v>6.0041981295182038E-4</c:v>
                </c:pt>
                <c:pt idx="2642">
                  <c:v>6.0041004505705835E-4</c:v>
                </c:pt>
                <c:pt idx="2643">
                  <c:v>6.0040030998707145E-4</c:v>
                </c:pt>
                <c:pt idx="2644">
                  <c:v>6.0039060763366963E-4</c:v>
                </c:pt>
                <c:pt idx="2645">
                  <c:v>6.0038093788901002E-4</c:v>
                </c:pt>
                <c:pt idx="2646">
                  <c:v>6.0037130064559624E-4</c:v>
                </c:pt>
                <c:pt idx="2647">
                  <c:v>6.0036169579627693E-4</c:v>
                </c:pt>
                <c:pt idx="2648">
                  <c:v>6.0035212323424493E-4</c:v>
                </c:pt>
                <c:pt idx="2649">
                  <c:v>6.0034258285303625E-4</c:v>
                </c:pt>
                <c:pt idx="2650">
                  <c:v>6.0033307454652909E-4</c:v>
                </c:pt>
                <c:pt idx="2651">
                  <c:v>6.0032359820894217E-4</c:v>
                </c:pt>
                <c:pt idx="2652">
                  <c:v>6.0030877115807785E-4</c:v>
                </c:pt>
                <c:pt idx="2653">
                  <c:v>6.0029937654293268E-4</c:v>
                </c:pt>
                <c:pt idx="2654">
                  <c:v>6.0029001352168601E-4</c:v>
                </c:pt>
                <c:pt idx="2655">
                  <c:v>6.0028068199010221E-4</c:v>
                </c:pt>
                <c:pt idx="2656">
                  <c:v>6.0027138184428079E-4</c:v>
                </c:pt>
                <c:pt idx="2657">
                  <c:v>6.0026211298065517E-4</c:v>
                </c:pt>
                <c:pt idx="2658">
                  <c:v>6.0025287529599217E-4</c:v>
                </c:pt>
                <c:pt idx="2659">
                  <c:v>6.0024366868739027E-4</c:v>
                </c:pt>
                <c:pt idx="2660">
                  <c:v>6.0023449305227918E-4</c:v>
                </c:pt>
                <c:pt idx="2661">
                  <c:v>6.0022534828841853E-4</c:v>
                </c:pt>
                <c:pt idx="2662">
                  <c:v>6.0021623429389688E-4</c:v>
                </c:pt>
                <c:pt idx="2663">
                  <c:v>6.0020715096713057E-4</c:v>
                </c:pt>
                <c:pt idx="2664">
                  <c:v>6.0019809820686303E-4</c:v>
                </c:pt>
                <c:pt idx="2665">
                  <c:v>6.001890759121637E-4</c:v>
                </c:pt>
                <c:pt idx="2666">
                  <c:v>6.0018008398242655E-4</c:v>
                </c:pt>
                <c:pt idx="2667">
                  <c:v>6.001711223173697E-4</c:v>
                </c:pt>
                <c:pt idx="2668">
                  <c:v>6.0016219081703394E-4</c:v>
                </c:pt>
                <c:pt idx="2669">
                  <c:v>6.0015328938178218E-4</c:v>
                </c:pt>
                <c:pt idx="2670">
                  <c:v>6.0014441791229802E-4</c:v>
                </c:pt>
                <c:pt idx="2671">
                  <c:v>6.0013557630958492E-4</c:v>
                </c:pt>
                <c:pt idx="2672">
                  <c:v>6.0012676447496519E-4</c:v>
                </c:pt>
                <c:pt idx="2673">
                  <c:v>6.0011798231007914E-4</c:v>
                </c:pt>
                <c:pt idx="2674">
                  <c:v>6.0010922971688401E-4</c:v>
                </c:pt>
                <c:pt idx="2675">
                  <c:v>6.0010050659765272E-4</c:v>
                </c:pt>
                <c:pt idx="2676">
                  <c:v>6.000918128549733E-4</c:v>
                </c:pt>
                <c:pt idx="2677">
                  <c:v>6.0008314839174774E-4</c:v>
                </c:pt>
                <c:pt idx="2678">
                  <c:v>6.0007451311119093E-4</c:v>
                </c:pt>
                <c:pt idx="2679">
                  <c:v>6.0006590691682982E-4</c:v>
                </c:pt>
                <c:pt idx="2680">
                  <c:v>6.0005732971250218E-4</c:v>
                </c:pt>
                <c:pt idx="2681">
                  <c:v>6.0004878140235618E-4</c:v>
                </c:pt>
                <c:pt idx="2682">
                  <c:v>6.0004026189084889E-4</c:v>
                </c:pt>
                <c:pt idx="2683">
                  <c:v>6.000317710827454E-4</c:v>
                </c:pt>
                <c:pt idx="2684">
                  <c:v>6.0002330888311829E-4</c:v>
                </c:pt>
                <c:pt idx="2685">
                  <c:v>6.0001487519734619E-4</c:v>
                </c:pt>
                <c:pt idx="2686">
                  <c:v>6.0000646993111284E-4</c:v>
                </c:pt>
                <c:pt idx="2687">
                  <c:v>5.9999809299040652E-4</c:v>
                </c:pt>
                <c:pt idx="2688">
                  <c:v>5.9998974428151879E-4</c:v>
                </c:pt>
                <c:pt idx="2689">
                  <c:v>5.9998142371104355E-4</c:v>
                </c:pt>
                <c:pt idx="2690">
                  <c:v>5.9997313118587646E-4</c:v>
                </c:pt>
                <c:pt idx="2691">
                  <c:v>5.999648666132134E-4</c:v>
                </c:pt>
                <c:pt idx="2692">
                  <c:v>5.9995662990054992E-4</c:v>
                </c:pt>
                <c:pt idx="2693">
                  <c:v>5.9994842095568036E-4</c:v>
                </c:pt>
                <c:pt idx="2694">
                  <c:v>5.9994023968669679E-4</c:v>
                </c:pt>
                <c:pt idx="2695">
                  <c:v>5.9993208600198783E-4</c:v>
                </c:pt>
                <c:pt idx="2696">
                  <c:v>5.9992395981023838E-4</c:v>
                </c:pt>
                <c:pt idx="2697">
                  <c:v>5.9991586102042804E-4</c:v>
                </c:pt>
                <c:pt idx="2698">
                  <c:v>5.9990778954183046E-4</c:v>
                </c:pt>
                <c:pt idx="2699">
                  <c:v>5.9989974528401255E-4</c:v>
                </c:pt>
                <c:pt idx="2700">
                  <c:v>5.9989172815683319E-4</c:v>
                </c:pt>
                <c:pt idx="2701">
                  <c:v>5.9988373807044271E-4</c:v>
                </c:pt>
                <c:pt idx="2702">
                  <c:v>5.99875774935282E-4</c:v>
                </c:pt>
                <c:pt idx="2703">
                  <c:v>5.998678386620811E-4</c:v>
                </c:pt>
                <c:pt idx="2704">
                  <c:v>5.9985992916185868E-4</c:v>
                </c:pt>
                <c:pt idx="2705">
                  <c:v>5.9985204634592124E-4</c:v>
                </c:pt>
                <c:pt idx="2706">
                  <c:v>5.9984419012586209E-4</c:v>
                </c:pt>
                <c:pt idx="2707">
                  <c:v>5.9983636041356018E-4</c:v>
                </c:pt>
                <c:pt idx="2708">
                  <c:v>5.9982855712117954E-4</c:v>
                </c:pt>
                <c:pt idx="2709">
                  <c:v>5.9982078016116835E-4</c:v>
                </c:pt>
                <c:pt idx="2710">
                  <c:v>5.9981302944625808E-4</c:v>
                </c:pt>
                <c:pt idx="2711">
                  <c:v>5.9980530488946233E-4</c:v>
                </c:pt>
                <c:pt idx="2712">
                  <c:v>5.9979760640407605E-4</c:v>
                </c:pt>
                <c:pt idx="2713">
                  <c:v>5.9978993390367519E-4</c:v>
                </c:pt>
                <c:pt idx="2714">
                  <c:v>5.9978228730211492E-4</c:v>
                </c:pt>
                <c:pt idx="2715">
                  <c:v>5.9977466651352945E-4</c:v>
                </c:pt>
                <c:pt idx="2716">
                  <c:v>5.9976707145233078E-4</c:v>
                </c:pt>
                <c:pt idx="2717">
                  <c:v>5.9975950203320825E-4</c:v>
                </c:pt>
                <c:pt idx="2718">
                  <c:v>5.9975195817112701E-4</c:v>
                </c:pt>
                <c:pt idx="2719">
                  <c:v>5.9974443978132771E-4</c:v>
                </c:pt>
                <c:pt idx="2720">
                  <c:v>5.9973694677932575E-4</c:v>
                </c:pt>
                <c:pt idx="2721">
                  <c:v>5.9972947908090951E-4</c:v>
                </c:pt>
                <c:pt idx="2722">
                  <c:v>5.9972203660214082E-4</c:v>
                </c:pt>
                <c:pt idx="2723">
                  <c:v>5.9971461925935278E-4</c:v>
                </c:pt>
                <c:pt idx="2724">
                  <c:v>5.9970722696915007E-4</c:v>
                </c:pt>
                <c:pt idx="2725">
                  <c:v>5.9969985964840723E-4</c:v>
                </c:pt>
                <c:pt idx="2726">
                  <c:v>5.9969251721426824E-4</c:v>
                </c:pt>
                <c:pt idx="2727">
                  <c:v>5.9968519958414552E-4</c:v>
                </c:pt>
                <c:pt idx="2728">
                  <c:v>5.9967790667571938E-4</c:v>
                </c:pt>
                <c:pt idx="2729">
                  <c:v>5.9967063840693665E-4</c:v>
                </c:pt>
                <c:pt idx="2730">
                  <c:v>5.9966339469601042E-4</c:v>
                </c:pt>
                <c:pt idx="2731">
                  <c:v>5.9965617546141857E-4</c:v>
                </c:pt>
                <c:pt idx="2732">
                  <c:v>5.9964898062190382E-4</c:v>
                </c:pt>
                <c:pt idx="2733">
                  <c:v>5.9964181009647193E-4</c:v>
                </c:pt>
                <c:pt idx="2734">
                  <c:v>5.9963466380439159E-4</c:v>
                </c:pt>
                <c:pt idx="2735">
                  <c:v>5.9962754166519321E-4</c:v>
                </c:pt>
                <c:pt idx="2736">
                  <c:v>5.9962044359866814E-4</c:v>
                </c:pt>
                <c:pt idx="2737">
                  <c:v>5.996133695248681E-4</c:v>
                </c:pt>
                <c:pt idx="2738">
                  <c:v>5.996063193641041E-4</c:v>
                </c:pt>
                <c:pt idx="2739">
                  <c:v>5.9959929303694587E-4</c:v>
                </c:pt>
                <c:pt idx="2740">
                  <c:v>5.9959229046422063E-4</c:v>
                </c:pt>
                <c:pt idx="2741">
                  <c:v>5.9958531156701278E-4</c:v>
                </c:pt>
                <c:pt idx="2742">
                  <c:v>5.9957835626666268E-4</c:v>
                </c:pt>
                <c:pt idx="2743">
                  <c:v>5.9957142448476605E-4</c:v>
                </c:pt>
                <c:pt idx="2744">
                  <c:v>5.9956451614317336E-4</c:v>
                </c:pt>
                <c:pt idx="2745">
                  <c:v>5.9955763116398861E-4</c:v>
                </c:pt>
                <c:pt idx="2746">
                  <c:v>5.9955076946956881E-4</c:v>
                </c:pt>
                <c:pt idx="2747">
                  <c:v>5.9954393098252297E-4</c:v>
                </c:pt>
                <c:pt idx="2748">
                  <c:v>5.9953711562571162E-4</c:v>
                </c:pt>
                <c:pt idx="2749">
                  <c:v>5.9953032332224574E-4</c:v>
                </c:pt>
                <c:pt idx="2750">
                  <c:v>5.9952355399548612E-4</c:v>
                </c:pt>
                <c:pt idx="2751">
                  <c:v>5.995168075690427E-4</c:v>
                </c:pt>
                <c:pt idx="2752">
                  <c:v>5.9951008396677313E-4</c:v>
                </c:pt>
                <c:pt idx="2753">
                  <c:v>5.9950338311278307E-4</c:v>
                </c:pt>
                <c:pt idx="2754">
                  <c:v>5.9949670493142447E-4</c:v>
                </c:pt>
                <c:pt idx="2755">
                  <c:v>5.9949004934729518E-4</c:v>
                </c:pt>
                <c:pt idx="2756">
                  <c:v>5.9948341628523821E-4</c:v>
                </c:pt>
                <c:pt idx="2757">
                  <c:v>5.9947680567034093E-4</c:v>
                </c:pt>
                <c:pt idx="2758">
                  <c:v>5.9947021742793401E-4</c:v>
                </c:pt>
                <c:pt idx="2759">
                  <c:v>5.994636514835912E-4</c:v>
                </c:pt>
                <c:pt idx="2760">
                  <c:v>5.9945710776312803E-4</c:v>
                </c:pt>
                <c:pt idx="2761">
                  <c:v>5.9945058619260158E-4</c:v>
                </c:pt>
                <c:pt idx="2762">
                  <c:v>5.994440866983091E-4</c:v>
                </c:pt>
                <c:pt idx="2763">
                  <c:v>5.9943760920678775E-4</c:v>
                </c:pt>
                <c:pt idx="2764">
                  <c:v>5.9943115364481366E-4</c:v>
                </c:pt>
                <c:pt idx="2765">
                  <c:v>5.9942471993940105E-4</c:v>
                </c:pt>
                <c:pt idx="2766">
                  <c:v>5.9941830801780191E-4</c:v>
                </c:pt>
                <c:pt idx="2767">
                  <c:v>5.9941191780750469E-4</c:v>
                </c:pt>
                <c:pt idx="2768">
                  <c:v>5.9940554923623376E-4</c:v>
                </c:pt>
                <c:pt idx="2769">
                  <c:v>5.993992022319492E-4</c:v>
                </c:pt>
                <c:pt idx="2770">
                  <c:v>5.9939287672284495E-4</c:v>
                </c:pt>
                <c:pt idx="2771">
                  <c:v>5.9938657263734914E-4</c:v>
                </c:pt>
                <c:pt idx="2772">
                  <c:v>5.9938028990412279E-4</c:v>
                </c:pt>
                <c:pt idx="2773">
                  <c:v>5.9937402845205924E-4</c:v>
                </c:pt>
                <c:pt idx="2774">
                  <c:v>5.9936778821028313E-4</c:v>
                </c:pt>
                <c:pt idx="2775">
                  <c:v>5.9936156910815044E-4</c:v>
                </c:pt>
                <c:pt idx="2776">
                  <c:v>5.9935537107524669E-4</c:v>
                </c:pt>
                <c:pt idx="2777">
                  <c:v>5.9934919404138701E-4</c:v>
                </c:pt>
                <c:pt idx="2778">
                  <c:v>5.9934303793661523E-4</c:v>
                </c:pt>
                <c:pt idx="2779">
                  <c:v>5.9933690269120305E-4</c:v>
                </c:pt>
                <c:pt idx="2780">
                  <c:v>5.993307882356493E-4</c:v>
                </c:pt>
                <c:pt idx="2781">
                  <c:v>5.9932469450067923E-4</c:v>
                </c:pt>
                <c:pt idx="2782">
                  <c:v>5.993186214172441E-4</c:v>
                </c:pt>
                <c:pt idx="2783">
                  <c:v>5.9931256891651997E-4</c:v>
                </c:pt>
                <c:pt idx="2784">
                  <c:v>5.993065369299073E-4</c:v>
                </c:pt>
                <c:pt idx="2785">
                  <c:v>5.9930052538903023E-4</c:v>
                </c:pt>
                <c:pt idx="2786">
                  <c:v>5.9929453422573591E-4</c:v>
                </c:pt>
                <c:pt idx="2787">
                  <c:v>5.9928856337209345E-4</c:v>
                </c:pt>
                <c:pt idx="2788">
                  <c:v>5.9928261276039367E-4</c:v>
                </c:pt>
                <c:pt idx="2789">
                  <c:v>5.9927668232314822E-4</c:v>
                </c:pt>
                <c:pt idx="2790">
                  <c:v>5.9927077199308876E-4</c:v>
                </c:pt>
                <c:pt idx="2791">
                  <c:v>5.9926488170316638E-4</c:v>
                </c:pt>
                <c:pt idx="2792">
                  <c:v>5.9925901138655087E-4</c:v>
                </c:pt>
                <c:pt idx="2793">
                  <c:v>5.9925316097663025E-4</c:v>
                </c:pt>
                <c:pt idx="2794">
                  <c:v>5.992473304070096E-4</c:v>
                </c:pt>
                <c:pt idx="2795">
                  <c:v>5.9924151961151086E-4</c:v>
                </c:pt>
                <c:pt idx="2796">
                  <c:v>5.9923572852417192E-4</c:v>
                </c:pt>
                <c:pt idx="2797">
                  <c:v>5.9922995707924567E-4</c:v>
                </c:pt>
                <c:pt idx="2798">
                  <c:v>5.9922420521120012E-4</c:v>
                </c:pt>
                <c:pt idx="2799">
                  <c:v>5.9921847285471664E-4</c:v>
                </c:pt>
                <c:pt idx="2800">
                  <c:v>5.9921275994469041E-4</c:v>
                </c:pt>
                <c:pt idx="2801">
                  <c:v>5.9920706641622857E-4</c:v>
                </c:pt>
                <c:pt idx="2802">
                  <c:v>5.9920139220465075E-4</c:v>
                </c:pt>
                <c:pt idx="2803">
                  <c:v>5.9919573724548738E-4</c:v>
                </c:pt>
                <c:pt idx="2804">
                  <c:v>5.9919010147447952E-4</c:v>
                </c:pt>
                <c:pt idx="2805">
                  <c:v>5.9918448482757837E-4</c:v>
                </c:pt>
                <c:pt idx="2806">
                  <c:v>5.9917888724094403E-4</c:v>
                </c:pt>
                <c:pt idx="2807">
                  <c:v>5.9917330865094534E-4</c:v>
                </c:pt>
                <c:pt idx="2808">
                  <c:v>5.9916774899415907E-4</c:v>
                </c:pt>
                <c:pt idx="2809">
                  <c:v>5.9916220820736908E-4</c:v>
                </c:pt>
                <c:pt idx="2810">
                  <c:v>5.9915668622756587E-4</c:v>
                </c:pt>
                <c:pt idx="2811">
                  <c:v>5.9915118299194584E-4</c:v>
                </c:pt>
                <c:pt idx="2812">
                  <c:v>5.9914569843791073E-4</c:v>
                </c:pt>
                <c:pt idx="2813">
                  <c:v>5.9914023250306689E-4</c:v>
                </c:pt>
                <c:pt idx="2814">
                  <c:v>5.9913478512522468E-4</c:v>
                </c:pt>
                <c:pt idx="2815">
                  <c:v>5.9912935624239756E-4</c:v>
                </c:pt>
                <c:pt idx="2816">
                  <c:v>5.9912394579280195E-4</c:v>
                </c:pt>
                <c:pt idx="2817">
                  <c:v>5.9911855371485613E-4</c:v>
                </c:pt>
                <c:pt idx="2818">
                  <c:v>5.9911317994717985E-4</c:v>
                </c:pt>
                <c:pt idx="2819">
                  <c:v>5.9910782442859352E-4</c:v>
                </c:pt>
                <c:pt idx="2820">
                  <c:v>5.9910248709811793E-4</c:v>
                </c:pt>
                <c:pt idx="2821">
                  <c:v>5.9909716789497292E-4</c:v>
                </c:pt>
                <c:pt idx="2822">
                  <c:v>5.9909186675857751E-4</c:v>
                </c:pt>
                <c:pt idx="2823">
                  <c:v>5.9908658362854879E-4</c:v>
                </c:pt>
                <c:pt idx="2824">
                  <c:v>5.990813184447015E-4</c:v>
                </c:pt>
                <c:pt idx="2825">
                  <c:v>5.9907607114704727E-4</c:v>
                </c:pt>
                <c:pt idx="2826">
                  <c:v>5.9907084167579421E-4</c:v>
                </c:pt>
                <c:pt idx="2827">
                  <c:v>5.99065629971346E-4</c:v>
                </c:pt>
                <c:pt idx="2828">
                  <c:v>5.9906043597430137E-4</c:v>
                </c:pt>
                <c:pt idx="2829">
                  <c:v>5.9905525962545354E-4</c:v>
                </c:pt>
                <c:pt idx="2830">
                  <c:v>5.9905010086578974E-4</c:v>
                </c:pt>
                <c:pt idx="2831">
                  <c:v>5.9904495963649014E-4</c:v>
                </c:pt>
                <c:pt idx="2832">
                  <c:v>5.990398358789277E-4</c:v>
                </c:pt>
                <c:pt idx="2833">
                  <c:v>5.9903472953466751E-4</c:v>
                </c:pt>
                <c:pt idx="2834">
                  <c:v>5.9902964054546579E-4</c:v>
                </c:pt>
                <c:pt idx="2835">
                  <c:v>5.9902456885326959E-4</c:v>
                </c:pt>
                <c:pt idx="2836">
                  <c:v>5.9901951440021633E-4</c:v>
                </c:pt>
                <c:pt idx="2837">
                  <c:v>5.9901447712863275E-4</c:v>
                </c:pt>
                <c:pt idx="2838">
                  <c:v>5.9900945698103468E-4</c:v>
                </c:pt>
                <c:pt idx="2839">
                  <c:v>5.9900445390012635E-4</c:v>
                </c:pt>
                <c:pt idx="2840">
                  <c:v>5.9899946782879959E-4</c:v>
                </c:pt>
                <c:pt idx="2841">
                  <c:v>5.9899449871013357E-4</c:v>
                </c:pt>
                <c:pt idx="2842">
                  <c:v>5.9898954648739393E-4</c:v>
                </c:pt>
                <c:pt idx="2843">
                  <c:v>5.9898461110403239E-4</c:v>
                </c:pt>
                <c:pt idx="2844">
                  <c:v>5.9897969250368593E-4</c:v>
                </c:pt>
                <c:pt idx="2845">
                  <c:v>5.9897479063017629E-4</c:v>
                </c:pt>
                <c:pt idx="2846">
                  <c:v>5.9896990542750953E-4</c:v>
                </c:pt>
                <c:pt idx="2847">
                  <c:v>5.9896434268043948E-4</c:v>
                </c:pt>
                <c:pt idx="2848">
                  <c:v>5.9895949301330936E-4</c:v>
                </c:pt>
                <c:pt idx="2849">
                  <c:v>5.9895465984223376E-4</c:v>
                </c:pt>
                <c:pt idx="2850">
                  <c:v>5.989498431119754E-4</c:v>
                </c:pt>
                <c:pt idx="2851">
                  <c:v>5.989450427674785E-4</c:v>
                </c:pt>
                <c:pt idx="2852">
                  <c:v>5.9894025875386779E-4</c:v>
                </c:pt>
                <c:pt idx="2853">
                  <c:v>5.9893549101644797E-4</c:v>
                </c:pt>
                <c:pt idx="2854">
                  <c:v>5.9893073950070342E-4</c:v>
                </c:pt>
                <c:pt idx="2855">
                  <c:v>5.9892600415229705E-4</c:v>
                </c:pt>
                <c:pt idx="2856">
                  <c:v>5.9892128491707049E-4</c:v>
                </c:pt>
                <c:pt idx="2857">
                  <c:v>5.9891658174104304E-4</c:v>
                </c:pt>
                <c:pt idx="2858">
                  <c:v>5.9891189457041095E-4</c:v>
                </c:pt>
                <c:pt idx="2859">
                  <c:v>5.989072233515473E-4</c:v>
                </c:pt>
                <c:pt idx="2860">
                  <c:v>5.9890256803100126E-4</c:v>
                </c:pt>
                <c:pt idx="2861">
                  <c:v>5.9889792855549739E-4</c:v>
                </c:pt>
                <c:pt idx="2862">
                  <c:v>5.9889330487193529E-4</c:v>
                </c:pt>
                <c:pt idx="2863">
                  <c:v>5.9888869692738885E-4</c:v>
                </c:pt>
                <c:pt idx="2864">
                  <c:v>5.9888410466910579E-4</c:v>
                </c:pt>
                <c:pt idx="2865">
                  <c:v>5.9887952804450718E-4</c:v>
                </c:pt>
                <c:pt idx="2866">
                  <c:v>5.9887496700118681E-4</c:v>
                </c:pt>
                <c:pt idx="2867">
                  <c:v>5.9887042148691052E-4</c:v>
                </c:pt>
                <c:pt idx="2868">
                  <c:v>5.9886589144961581E-4</c:v>
                </c:pt>
                <c:pt idx="2869">
                  <c:v>5.9886137683741122E-4</c:v>
                </c:pt>
                <c:pt idx="2870">
                  <c:v>5.9885687759857588E-4</c:v>
                </c:pt>
                <c:pt idx="2871">
                  <c:v>5.988523936815589E-4</c:v>
                </c:pt>
                <c:pt idx="2872">
                  <c:v>5.9884792503497864E-4</c:v>
                </c:pt>
                <c:pt idx="2873">
                  <c:v>5.9884347160762269E-4</c:v>
                </c:pt>
                <c:pt idx="2874">
                  <c:v>5.9883903334844661E-4</c:v>
                </c:pt>
                <c:pt idx="2875">
                  <c:v>5.9883461020657398E-4</c:v>
                </c:pt>
                <c:pt idx="2876">
                  <c:v>5.988302021312956E-4</c:v>
                </c:pt>
                <c:pt idx="2877">
                  <c:v>5.9882580907206899E-4</c:v>
                </c:pt>
                <c:pt idx="2878">
                  <c:v>5.9882143097851799E-4</c:v>
                </c:pt>
                <c:pt idx="2879">
                  <c:v>5.988170678004318E-4</c:v>
                </c:pt>
                <c:pt idx="2880">
                  <c:v>5.9881271948776526E-4</c:v>
                </c:pt>
                <c:pt idx="2881">
                  <c:v>5.9880838599063728E-4</c:v>
                </c:pt>
                <c:pt idx="2882">
                  <c:v>5.9880406725933122E-4</c:v>
                </c:pt>
                <c:pt idx="2883">
                  <c:v>5.9879976324429384E-4</c:v>
                </c:pt>
                <c:pt idx="2884">
                  <c:v>5.9879547389613506E-4</c:v>
                </c:pt>
                <c:pt idx="2885">
                  <c:v>5.9879119916562723E-4</c:v>
                </c:pt>
                <c:pt idx="2886">
                  <c:v>5.9878693900370468E-4</c:v>
                </c:pt>
                <c:pt idx="2887">
                  <c:v>5.9878269336146315E-4</c:v>
                </c:pt>
                <c:pt idx="2888">
                  <c:v>5.9877846219015941E-4</c:v>
                </c:pt>
                <c:pt idx="2889">
                  <c:v>5.9877424544121081E-4</c:v>
                </c:pt>
                <c:pt idx="2890">
                  <c:v>5.9877004306619437E-4</c:v>
                </c:pt>
                <c:pt idx="2891">
                  <c:v>5.9876585501684673E-4</c:v>
                </c:pt>
                <c:pt idx="2892">
                  <c:v>5.9876168124506335E-4</c:v>
                </c:pt>
                <c:pt idx="2893">
                  <c:v>5.98757521702898E-4</c:v>
                </c:pt>
                <c:pt idx="2894">
                  <c:v>5.9875337634256252E-4</c:v>
                </c:pt>
                <c:pt idx="2895">
                  <c:v>5.9874924511642584E-4</c:v>
                </c:pt>
                <c:pt idx="2896">
                  <c:v>5.9874512797701421E-4</c:v>
                </c:pt>
                <c:pt idx="2897">
                  <c:v>5.9874102487700981E-4</c:v>
                </c:pt>
                <c:pt idx="2898">
                  <c:v>5.9873693576925093E-4</c:v>
                </c:pt>
                <c:pt idx="2899">
                  <c:v>5.9873227957630995E-4</c:v>
                </c:pt>
                <c:pt idx="2900">
                  <c:v>5.9872822029384608E-4</c:v>
                </c:pt>
                <c:pt idx="2901">
                  <c:v>5.9872417485641409E-4</c:v>
                </c:pt>
                <c:pt idx="2902">
                  <c:v>5.9872014321749284E-4</c:v>
                </c:pt>
                <c:pt idx="2903">
                  <c:v>5.9871612533071413E-4</c:v>
                </c:pt>
                <c:pt idx="2904">
                  <c:v>5.9871212114986287E-4</c:v>
                </c:pt>
                <c:pt idx="2905">
                  <c:v>5.9870813062887619E-4</c:v>
                </c:pt>
                <c:pt idx="2906">
                  <c:v>5.9870415372184301E-4</c:v>
                </c:pt>
                <c:pt idx="2907">
                  <c:v>5.9870019038300371E-4</c:v>
                </c:pt>
                <c:pt idx="2908">
                  <c:v>5.9869624056674937E-4</c:v>
                </c:pt>
                <c:pt idx="2909">
                  <c:v>5.9869230422762178E-4</c:v>
                </c:pt>
                <c:pt idx="2910">
                  <c:v>5.9868838132031213E-4</c:v>
                </c:pt>
                <c:pt idx="2911">
                  <c:v>5.9868447179966167E-4</c:v>
                </c:pt>
                <c:pt idx="2912">
                  <c:v>5.9868057562065995E-4</c:v>
                </c:pt>
                <c:pt idx="2913">
                  <c:v>5.986766927384453E-4</c:v>
                </c:pt>
                <c:pt idx="2914">
                  <c:v>5.9867282310830424E-4</c:v>
                </c:pt>
                <c:pt idx="2915">
                  <c:v>5.9866896668567032E-4</c:v>
                </c:pt>
                <c:pt idx="2916">
                  <c:v>5.9866512342612443E-4</c:v>
                </c:pt>
                <c:pt idx="2917">
                  <c:v>5.9866074719078135E-4</c:v>
                </c:pt>
                <c:pt idx="2918">
                  <c:v>5.9865693198895881E-4</c:v>
                </c:pt>
                <c:pt idx="2919">
                  <c:v>5.9865312981157316E-4</c:v>
                </c:pt>
                <c:pt idx="2920">
                  <c:v>5.986493406148094E-4</c:v>
                </c:pt>
                <c:pt idx="2921">
                  <c:v>5.9864556435499684E-4</c:v>
                </c:pt>
                <c:pt idx="2922">
                  <c:v>5.9864180098860944E-4</c:v>
                </c:pt>
                <c:pt idx="2923">
                  <c:v>5.9863805047226447E-4</c:v>
                </c:pt>
                <c:pt idx="2924">
                  <c:v>5.9863431276272275E-4</c:v>
                </c:pt>
                <c:pt idx="2925">
                  <c:v>5.9863058781688735E-4</c:v>
                </c:pt>
                <c:pt idx="2926">
                  <c:v>5.9862687559180425E-4</c:v>
                </c:pt>
                <c:pt idx="2927">
                  <c:v>5.9862317604466079E-4</c:v>
                </c:pt>
                <c:pt idx="2928">
                  <c:v>5.9861948913278614E-4</c:v>
                </c:pt>
                <c:pt idx="2929">
                  <c:v>5.9861581481364997E-4</c:v>
                </c:pt>
                <c:pt idx="2930">
                  <c:v>5.9861215304486269E-4</c:v>
                </c:pt>
                <c:pt idx="2931">
                  <c:v>5.9860850378417468E-4</c:v>
                </c:pt>
                <c:pt idx="2932">
                  <c:v>5.9860486698947606E-4</c:v>
                </c:pt>
                <c:pt idx="2933">
                  <c:v>5.9860124261879564E-4</c:v>
                </c:pt>
                <c:pt idx="2934">
                  <c:v>5.9859763063030143E-4</c:v>
                </c:pt>
                <c:pt idx="2935">
                  <c:v>5.9859403098229934E-4</c:v>
                </c:pt>
                <c:pt idx="2936">
                  <c:v>5.985904436332331E-4</c:v>
                </c:pt>
                <c:pt idx="2937">
                  <c:v>5.9858686854168401E-4</c:v>
                </c:pt>
                <c:pt idx="2938">
                  <c:v>5.9858330566637001E-4</c:v>
                </c:pt>
                <c:pt idx="2939">
                  <c:v>5.9857975496614561E-4</c:v>
                </c:pt>
                <c:pt idx="2940">
                  <c:v>5.985762164000014E-4</c:v>
                </c:pt>
                <c:pt idx="2941">
                  <c:v>5.9857268992706341E-4</c:v>
                </c:pt>
                <c:pt idx="2942">
                  <c:v>5.9856917550659284E-4</c:v>
                </c:pt>
                <c:pt idx="2943">
                  <c:v>5.9856567309798578E-4</c:v>
                </c:pt>
                <c:pt idx="2944">
                  <c:v>5.9856218266077243E-4</c:v>
                </c:pt>
                <c:pt idx="2945">
                  <c:v>5.985587041546169E-4</c:v>
                </c:pt>
                <c:pt idx="2946">
                  <c:v>5.9855523753931663E-4</c:v>
                </c:pt>
                <c:pt idx="2947">
                  <c:v>5.9855178277480213E-4</c:v>
                </c:pt>
                <c:pt idx="2948">
                  <c:v>5.9854833982113625E-4</c:v>
                </c:pt>
                <c:pt idx="2949">
                  <c:v>5.9854490863851437E-4</c:v>
                </c:pt>
                <c:pt idx="2950">
                  <c:v>5.9854148918726314E-4</c:v>
                </c:pt>
                <c:pt idx="2951">
                  <c:v>5.9853662452887706E-4</c:v>
                </c:pt>
                <c:pt idx="2952">
                  <c:v>5.9853323340373367E-4</c:v>
                </c:pt>
                <c:pt idx="2953">
                  <c:v>5.9852985387493266E-4</c:v>
                </c:pt>
                <c:pt idx="2954">
                  <c:v>5.9852648590337911E-4</c:v>
                </c:pt>
                <c:pt idx="2955">
                  <c:v>5.9852312945010732E-4</c:v>
                </c:pt>
                <c:pt idx="2956">
                  <c:v>5.9851978447628075E-4</c:v>
                </c:pt>
                <c:pt idx="2957">
                  <c:v>5.9851645094319121E-4</c:v>
                </c:pt>
                <c:pt idx="2958">
                  <c:v>5.9851312881225899E-4</c:v>
                </c:pt>
                <c:pt idx="2959">
                  <c:v>5.9850981804503178E-4</c:v>
                </c:pt>
                <c:pt idx="2960">
                  <c:v>5.9850651860318465E-4</c:v>
                </c:pt>
                <c:pt idx="2961">
                  <c:v>5.9850323044851987E-4</c:v>
                </c:pt>
                <c:pt idx="2962">
                  <c:v>5.98499953542966E-4</c:v>
                </c:pt>
                <c:pt idx="2963">
                  <c:v>5.9849668784857759E-4</c:v>
                </c:pt>
                <c:pt idx="2964">
                  <c:v>5.9849296930586805E-4</c:v>
                </c:pt>
                <c:pt idx="2965">
                  <c:v>5.984897275082147E-4</c:v>
                </c:pt>
                <c:pt idx="2966">
                  <c:v>5.9848649680328651E-4</c:v>
                </c:pt>
                <c:pt idx="2967">
                  <c:v>5.9848327715365638E-4</c:v>
                </c:pt>
                <c:pt idx="2968">
                  <c:v>5.9848006852202093E-4</c:v>
                </c:pt>
                <c:pt idx="2969">
                  <c:v>5.9847687087120059E-4</c:v>
                </c:pt>
                <c:pt idx="2970">
                  <c:v>5.9847368416413894E-4</c:v>
                </c:pt>
                <c:pt idx="2971">
                  <c:v>5.9847050836390255E-4</c:v>
                </c:pt>
                <c:pt idx="2972">
                  <c:v>5.9846734343368003E-4</c:v>
                </c:pt>
                <c:pt idx="2973">
                  <c:v>5.984641893367823E-4</c:v>
                </c:pt>
                <c:pt idx="2974">
                  <c:v>5.9846104603664195E-4</c:v>
                </c:pt>
                <c:pt idx="2975">
                  <c:v>5.9845791349681264E-4</c:v>
                </c:pt>
                <c:pt idx="2976">
                  <c:v>5.9845479168096894E-4</c:v>
                </c:pt>
                <c:pt idx="2977">
                  <c:v>5.9845168055290587E-4</c:v>
                </c:pt>
                <c:pt idx="2978">
                  <c:v>5.9844858007653836E-4</c:v>
                </c:pt>
                <c:pt idx="2979">
                  <c:v>5.9844549021590137E-4</c:v>
                </c:pt>
                <c:pt idx="2980">
                  <c:v>5.9844241093514868E-4</c:v>
                </c:pt>
                <c:pt idx="2981">
                  <c:v>5.9843934219855344E-4</c:v>
                </c:pt>
                <c:pt idx="2982">
                  <c:v>5.9843628397050698E-4</c:v>
                </c:pt>
                <c:pt idx="2983">
                  <c:v>5.9843323621551893E-4</c:v>
                </c:pt>
                <c:pt idx="2984">
                  <c:v>5.9843019889821642E-4</c:v>
                </c:pt>
                <c:pt idx="2985">
                  <c:v>5.9842717198334435E-4</c:v>
                </c:pt>
                <c:pt idx="2986">
                  <c:v>5.9842415543576426E-4</c:v>
                </c:pt>
                <c:pt idx="2987">
                  <c:v>5.9842114922045437E-4</c:v>
                </c:pt>
                <c:pt idx="2988">
                  <c:v>5.9841815330250923E-4</c:v>
                </c:pt>
                <c:pt idx="2989">
                  <c:v>5.9841516764713926E-4</c:v>
                </c:pt>
                <c:pt idx="2990">
                  <c:v>5.9841219221967007E-4</c:v>
                </c:pt>
                <c:pt idx="2991">
                  <c:v>5.9840922698554283E-4</c:v>
                </c:pt>
                <c:pt idx="2992">
                  <c:v>5.9840627191031295E-4</c:v>
                </c:pt>
                <c:pt idx="2993">
                  <c:v>5.9840332695965061E-4</c:v>
                </c:pt>
                <c:pt idx="2994">
                  <c:v>5.9840039209933967E-4</c:v>
                </c:pt>
                <c:pt idx="2995">
                  <c:v>5.9839746729527775E-4</c:v>
                </c:pt>
                <c:pt idx="2996">
                  <c:v>5.9839455251347565E-4</c:v>
                </c:pt>
                <c:pt idx="2997">
                  <c:v>5.9839164772005726E-4</c:v>
                </c:pt>
                <c:pt idx="2998">
                  <c:v>5.9838875288125868E-4</c:v>
                </c:pt>
                <c:pt idx="2999">
                  <c:v>5.9838586796342834E-4</c:v>
                </c:pt>
                <c:pt idx="3000">
                  <c:v>5.9838299293302633E-4</c:v>
                </c:pt>
                <c:pt idx="3001">
                  <c:v>5.9838012775662443E-4</c:v>
                </c:pt>
                <c:pt idx="3002">
                  <c:v>5.9837727240090509E-4</c:v>
                </c:pt>
                <c:pt idx="3003">
                  <c:v>5.983744268326617E-4</c:v>
                </c:pt>
                <c:pt idx="3004">
                  <c:v>5.9837159101879802E-4</c:v>
                </c:pt>
                <c:pt idx="3005">
                  <c:v>5.9836876492632763E-4</c:v>
                </c:pt>
                <c:pt idx="3006">
                  <c:v>5.9836594852237393E-4</c:v>
                </c:pt>
                <c:pt idx="3007">
                  <c:v>5.9836314177416931E-4</c:v>
                </c:pt>
                <c:pt idx="3008">
                  <c:v>5.9836034464905543E-4</c:v>
                </c:pt>
                <c:pt idx="3009">
                  <c:v>5.9835755711448225E-4</c:v>
                </c:pt>
                <c:pt idx="3010">
                  <c:v>5.9835477913800796E-4</c:v>
                </c:pt>
                <c:pt idx="3011">
                  <c:v>5.9835201068729872E-4</c:v>
                </c:pt>
                <c:pt idx="3012">
                  <c:v>5.9834925173012814E-4</c:v>
                </c:pt>
                <c:pt idx="3013">
                  <c:v>5.9834650223437684E-4</c:v>
                </c:pt>
                <c:pt idx="3014">
                  <c:v>5.9834376216803256E-4</c:v>
                </c:pt>
                <c:pt idx="3015">
                  <c:v>5.9834103149918928E-4</c:v>
                </c:pt>
                <c:pt idx="3016">
                  <c:v>5.9833831019604714E-4</c:v>
                </c:pt>
                <c:pt idx="3017">
                  <c:v>5.9833559822691199E-4</c:v>
                </c:pt>
                <c:pt idx="3018">
                  <c:v>5.9833289556019515E-4</c:v>
                </c:pt>
                <c:pt idx="3019">
                  <c:v>5.9833020216441314E-4</c:v>
                </c:pt>
                <c:pt idx="3020">
                  <c:v>5.9832751800818708E-4</c:v>
                </c:pt>
                <c:pt idx="3021">
                  <c:v>5.983248430602424E-4</c:v>
                </c:pt>
                <c:pt idx="3022">
                  <c:v>5.9832217728940894E-4</c:v>
                </c:pt>
                <c:pt idx="3023">
                  <c:v>5.9831952066461986E-4</c:v>
                </c:pt>
                <c:pt idx="3024">
                  <c:v>5.9831687315491208E-4</c:v>
                </c:pt>
                <c:pt idx="3025">
                  <c:v>5.983142347294251E-4</c:v>
                </c:pt>
                <c:pt idx="3026">
                  <c:v>5.9831160535740171E-4</c:v>
                </c:pt>
                <c:pt idx="3027">
                  <c:v>5.9830898500818654E-4</c:v>
                </c:pt>
                <c:pt idx="3028">
                  <c:v>5.9830637365122666E-4</c:v>
                </c:pt>
                <c:pt idx="3029">
                  <c:v>5.9830377125607052E-4</c:v>
                </c:pt>
                <c:pt idx="3030">
                  <c:v>5.9830117779236837E-4</c:v>
                </c:pt>
                <c:pt idx="3031">
                  <c:v>5.9829859322987108E-4</c:v>
                </c:pt>
                <c:pt idx="3032">
                  <c:v>5.9829601753843057E-4</c:v>
                </c:pt>
                <c:pt idx="3033">
                  <c:v>5.9829345068799892E-4</c:v>
                </c:pt>
                <c:pt idx="3034">
                  <c:v>5.9829089264862843E-4</c:v>
                </c:pt>
                <c:pt idx="3035">
                  <c:v>5.9828834339047121E-4</c:v>
                </c:pt>
                <c:pt idx="3036">
                  <c:v>5.9828580288377839E-4</c:v>
                </c:pt>
                <c:pt idx="3037">
                  <c:v>5.9828327109890072E-4</c:v>
                </c:pt>
                <c:pt idx="3038">
                  <c:v>5.9828074800628741E-4</c:v>
                </c:pt>
                <c:pt idx="3039">
                  <c:v>5.9827823357648622E-4</c:v>
                </c:pt>
                <c:pt idx="3040">
                  <c:v>5.9827572778014301E-4</c:v>
                </c:pt>
                <c:pt idx="3041">
                  <c:v>5.9827323058800135E-4</c:v>
                </c:pt>
                <c:pt idx="3042">
                  <c:v>5.982707419709025E-4</c:v>
                </c:pt>
                <c:pt idx="3043">
                  <c:v>5.9826826189978474E-4</c:v>
                </c:pt>
                <c:pt idx="3044">
                  <c:v>5.9826579034568327E-4</c:v>
                </c:pt>
                <c:pt idx="3045">
                  <c:v>5.9826332727972982E-4</c:v>
                </c:pt>
                <c:pt idx="3046">
                  <c:v>5.9826087267315236E-4</c:v>
                </c:pt>
                <c:pt idx="3047">
                  <c:v>5.9825842649727484E-4</c:v>
                </c:pt>
                <c:pt idx="3048">
                  <c:v>5.9825598872351648E-4</c:v>
                </c:pt>
                <c:pt idx="3049">
                  <c:v>5.9825355932339238E-4</c:v>
                </c:pt>
                <c:pt idx="3050">
                  <c:v>5.9825113826851193E-4</c:v>
                </c:pt>
                <c:pt idx="3051">
                  <c:v>5.9824872553057974E-4</c:v>
                </c:pt>
                <c:pt idx="3052">
                  <c:v>5.9824632108139452E-4</c:v>
                </c:pt>
                <c:pt idx="3053">
                  <c:v>5.9824392489284898E-4</c:v>
                </c:pt>
                <c:pt idx="3054">
                  <c:v>5.9824153693692982E-4</c:v>
                </c:pt>
                <c:pt idx="3055">
                  <c:v>5.9823915718571689E-4</c:v>
                </c:pt>
                <c:pt idx="3056">
                  <c:v>5.9823678561138349E-4</c:v>
                </c:pt>
                <c:pt idx="3057">
                  <c:v>5.982344221861953E-4</c:v>
                </c:pt>
                <c:pt idx="3058">
                  <c:v>5.9823206688251111E-4</c:v>
                </c:pt>
                <c:pt idx="3059">
                  <c:v>5.9822971967278126E-4</c:v>
                </c:pt>
                <c:pt idx="3060">
                  <c:v>5.9822738052954874E-4</c:v>
                </c:pt>
                <c:pt idx="3061">
                  <c:v>5.9822504942544754E-4</c:v>
                </c:pt>
                <c:pt idx="3062">
                  <c:v>5.9822272633320325E-4</c:v>
                </c:pt>
                <c:pt idx="3063">
                  <c:v>5.9822041122563254E-4</c:v>
                </c:pt>
                <c:pt idx="3064">
                  <c:v>5.9821810407564271E-4</c:v>
                </c:pt>
                <c:pt idx="3065">
                  <c:v>5.9821580485623139E-4</c:v>
                </c:pt>
                <c:pt idx="3066">
                  <c:v>5.9821351354048672E-4</c:v>
                </c:pt>
                <c:pt idx="3067">
                  <c:v>5.9821123010158619E-4</c:v>
                </c:pt>
                <c:pt idx="3068">
                  <c:v>5.9820895451279717E-4</c:v>
                </c:pt>
                <c:pt idx="3069">
                  <c:v>5.9820668674747616E-4</c:v>
                </c:pt>
                <c:pt idx="3070">
                  <c:v>5.9820442677906876E-4</c:v>
                </c:pt>
                <c:pt idx="3071">
                  <c:v>5.9820217458110894E-4</c:v>
                </c:pt>
                <c:pt idx="3072">
                  <c:v>5.9819993012721949E-4</c:v>
                </c:pt>
                <c:pt idx="3073">
                  <c:v>5.9819769339111077E-4</c:v>
                </c:pt>
                <c:pt idx="3074">
                  <c:v>5.9819546434658152E-4</c:v>
                </c:pt>
                <c:pt idx="3075">
                  <c:v>5.9819324296751753E-4</c:v>
                </c:pt>
                <c:pt idx="3076">
                  <c:v>5.98191029227892E-4</c:v>
                </c:pt>
                <c:pt idx="3077">
                  <c:v>5.9818882310176528E-4</c:v>
                </c:pt>
                <c:pt idx="3078">
                  <c:v>5.9818662456328391E-4</c:v>
                </c:pt>
                <c:pt idx="3079">
                  <c:v>5.9818443358668129E-4</c:v>
                </c:pt>
                <c:pt idx="3080">
                  <c:v>5.9818225014627658E-4</c:v>
                </c:pt>
                <c:pt idx="3081">
                  <c:v>5.98180074216475E-4</c:v>
                </c:pt>
                <c:pt idx="3082">
                  <c:v>5.9817790577176714E-4</c:v>
                </c:pt>
                <c:pt idx="3083">
                  <c:v>5.9817574478672887E-4</c:v>
                </c:pt>
                <c:pt idx="3084">
                  <c:v>5.981735912360211E-4</c:v>
                </c:pt>
                <c:pt idx="3085">
                  <c:v>5.9817144509438939E-4</c:v>
                </c:pt>
                <c:pt idx="3086">
                  <c:v>5.9816930633666378E-4</c:v>
                </c:pt>
                <c:pt idx="3087">
                  <c:v>5.9816717493775843E-4</c:v>
                </c:pt>
                <c:pt idx="3088">
                  <c:v>5.9816505087267131E-4</c:v>
                </c:pt>
                <c:pt idx="3089">
                  <c:v>5.9816293411648388E-4</c:v>
                </c:pt>
                <c:pt idx="3090">
                  <c:v>5.9816082464436129E-4</c:v>
                </c:pt>
                <c:pt idx="3091">
                  <c:v>5.9815872243155143E-4</c:v>
                </c:pt>
                <c:pt idx="3092">
                  <c:v>5.9815662745338512E-4</c:v>
                </c:pt>
                <c:pt idx="3093">
                  <c:v>5.9815453968527547E-4</c:v>
                </c:pt>
                <c:pt idx="3094">
                  <c:v>5.9815245910271799E-4</c:v>
                </c:pt>
                <c:pt idx="3095">
                  <c:v>5.9815038568129027E-4</c:v>
                </c:pt>
                <c:pt idx="3096">
                  <c:v>5.9814831939665144E-4</c:v>
                </c:pt>
                <c:pt idx="3097">
                  <c:v>5.9814626022454192E-4</c:v>
                </c:pt>
                <c:pt idx="3098">
                  <c:v>5.9814420814078358E-4</c:v>
                </c:pt>
                <c:pt idx="3099">
                  <c:v>5.9814216312127915E-4</c:v>
                </c:pt>
                <c:pt idx="3100">
                  <c:v>5.9814012514201171E-4</c:v>
                </c:pt>
                <c:pt idx="3101">
                  <c:v>5.9813809417904511E-4</c:v>
                </c:pt>
                <c:pt idx="3102">
                  <c:v>5.9813607020852289E-4</c:v>
                </c:pt>
                <c:pt idx="3103">
                  <c:v>5.9813405320666884E-4</c:v>
                </c:pt>
                <c:pt idx="3104">
                  <c:v>5.9813204314978596E-4</c:v>
                </c:pt>
                <c:pt idx="3105">
                  <c:v>5.9813004001425677E-4</c:v>
                </c:pt>
                <c:pt idx="3106">
                  <c:v>5.981280437765429E-4</c:v>
                </c:pt>
                <c:pt idx="3107">
                  <c:v>5.9812605441318472E-4</c:v>
                </c:pt>
                <c:pt idx="3108">
                  <c:v>5.9812407190080097E-4</c:v>
                </c:pt>
                <c:pt idx="3109">
                  <c:v>5.9812209621608889E-4</c:v>
                </c:pt>
                <c:pt idx="3110">
                  <c:v>5.9812012733582369E-4</c:v>
                </c:pt>
                <c:pt idx="3111">
                  <c:v>5.981181652368584E-4</c:v>
                </c:pt>
                <c:pt idx="3112">
                  <c:v>5.9811620989612337E-4</c:v>
                </c:pt>
                <c:pt idx="3113">
                  <c:v>5.9811426129062646E-4</c:v>
                </c:pt>
                <c:pt idx="3114">
                  <c:v>5.9811231939745242E-4</c:v>
                </c:pt>
                <c:pt idx="3115">
                  <c:v>5.9811038419376264E-4</c:v>
                </c:pt>
                <c:pt idx="3116">
                  <c:v>5.9810845565679525E-4</c:v>
                </c:pt>
                <c:pt idx="3117">
                  <c:v>5.9810653376386454E-4</c:v>
                </c:pt>
                <c:pt idx="3118">
                  <c:v>5.9810461849236064E-4</c:v>
                </c:pt>
                <c:pt idx="3119">
                  <c:v>5.9810270981974973E-4</c:v>
                </c:pt>
                <c:pt idx="3120">
                  <c:v>5.981008077235732E-4</c:v>
                </c:pt>
                <c:pt idx="3121">
                  <c:v>5.9809891218144781E-4</c:v>
                </c:pt>
                <c:pt idx="3122">
                  <c:v>5.9809702317106556E-4</c:v>
                </c:pt>
                <c:pt idx="3123">
                  <c:v>5.9809514067019282E-4</c:v>
                </c:pt>
                <c:pt idx="3124">
                  <c:v>5.9809326465667066E-4</c:v>
                </c:pt>
                <c:pt idx="3125">
                  <c:v>5.9809112855658457E-4</c:v>
                </c:pt>
                <c:pt idx="3126">
                  <c:v>5.9808926637025625E-4</c:v>
                </c:pt>
                <c:pt idx="3127">
                  <c:v>5.9808741060211868E-4</c:v>
                </c:pt>
                <c:pt idx="3128">
                  <c:v>5.9808556123031888E-4</c:v>
                </c:pt>
                <c:pt idx="3129">
                  <c:v>5.980837182330773E-4</c:v>
                </c:pt>
                <c:pt idx="3130">
                  <c:v>5.9808188158868756E-4</c:v>
                </c:pt>
                <c:pt idx="3131">
                  <c:v>5.9808005127551581E-4</c:v>
                </c:pt>
                <c:pt idx="3132">
                  <c:v>5.9807822727200096E-4</c:v>
                </c:pt>
                <c:pt idx="3133">
                  <c:v>5.9807640955665401E-4</c:v>
                </c:pt>
                <c:pt idx="3134">
                  <c:v>5.9807459810805818E-4</c:v>
                </c:pt>
                <c:pt idx="3135">
                  <c:v>5.9807279290486845E-4</c:v>
                </c:pt>
                <c:pt idx="3136">
                  <c:v>5.9807099392581158E-4</c:v>
                </c:pt>
                <c:pt idx="3137">
                  <c:v>5.9806920114968546E-4</c:v>
                </c:pt>
                <c:pt idx="3138">
                  <c:v>5.9806741455535909E-4</c:v>
                </c:pt>
                <c:pt idx="3139">
                  <c:v>5.9806563412177272E-4</c:v>
                </c:pt>
                <c:pt idx="3140">
                  <c:v>5.9806385982793674E-4</c:v>
                </c:pt>
                <c:pt idx="3141">
                  <c:v>5.9806209165293243E-4</c:v>
                </c:pt>
                <c:pt idx="3142">
                  <c:v>5.9806032957591092E-4</c:v>
                </c:pt>
                <c:pt idx="3143">
                  <c:v>5.9805857357609368E-4</c:v>
                </c:pt>
                <c:pt idx="3144">
                  <c:v>5.9805682363277149E-4</c:v>
                </c:pt>
                <c:pt idx="3145">
                  <c:v>5.9805507972530481E-4</c:v>
                </c:pt>
                <c:pt idx="3146">
                  <c:v>5.9805334183312363E-4</c:v>
                </c:pt>
                <c:pt idx="3147">
                  <c:v>5.9805160993572665E-4</c:v>
                </c:pt>
                <c:pt idx="3148">
                  <c:v>5.9804988401268154E-4</c:v>
                </c:pt>
                <c:pt idx="3149">
                  <c:v>5.9804816404362439E-4</c:v>
                </c:pt>
                <c:pt idx="3150">
                  <c:v>5.9804645000826001E-4</c:v>
                </c:pt>
                <c:pt idx="3151">
                  <c:v>5.9804474188636099E-4</c:v>
                </c:pt>
                <c:pt idx="3152">
                  <c:v>5.9804303965776799E-4</c:v>
                </c:pt>
                <c:pt idx="3153">
                  <c:v>5.9804134330238956E-4</c:v>
                </c:pt>
                <c:pt idx="3154">
                  <c:v>5.9803965280020134E-4</c:v>
                </c:pt>
                <c:pt idx="3155">
                  <c:v>5.9803796813124655E-4</c:v>
                </c:pt>
                <c:pt idx="3156">
                  <c:v>5.9803628927563516E-4</c:v>
                </c:pt>
                <c:pt idx="3157">
                  <c:v>5.9803461621354428E-4</c:v>
                </c:pt>
                <c:pt idx="3158">
                  <c:v>5.9803294892521724E-4</c:v>
                </c:pt>
                <c:pt idx="3159">
                  <c:v>5.9803105049750316E-4</c:v>
                </c:pt>
                <c:pt idx="3160">
                  <c:v>5.980293955153089E-4</c:v>
                </c:pt>
                <c:pt idx="3161">
                  <c:v>5.9802774624521775E-4</c:v>
                </c:pt>
                <c:pt idx="3162">
                  <c:v>5.980261026677469E-4</c:v>
                </c:pt>
                <c:pt idx="3163">
                  <c:v>5.9802446476347874E-4</c:v>
                </c:pt>
                <c:pt idx="3164">
                  <c:v>5.9802283251306123E-4</c:v>
                </c:pt>
                <c:pt idx="3165">
                  <c:v>5.9802120589720707E-4</c:v>
                </c:pt>
                <c:pt idx="3166">
                  <c:v>5.9801958489669378E-4</c:v>
                </c:pt>
                <c:pt idx="3167">
                  <c:v>5.9801796949236383E-4</c:v>
                </c:pt>
                <c:pt idx="3168">
                  <c:v>5.9801635966512379E-4</c:v>
                </c:pt>
                <c:pt idx="3169">
                  <c:v>5.9801475539594437E-4</c:v>
                </c:pt>
                <c:pt idx="3170">
                  <c:v>5.980131566658604E-4</c:v>
                </c:pt>
                <c:pt idx="3171">
                  <c:v>5.9801156345597065E-4</c:v>
                </c:pt>
                <c:pt idx="3172">
                  <c:v>5.9800997574743699E-4</c:v>
                </c:pt>
                <c:pt idx="3173">
                  <c:v>5.9800839352148495E-4</c:v>
                </c:pt>
                <c:pt idx="3174">
                  <c:v>5.9800681675940305E-4</c:v>
                </c:pt>
                <c:pt idx="3175">
                  <c:v>5.98005245442543E-4</c:v>
                </c:pt>
                <c:pt idx="3176">
                  <c:v>5.9800367955231877E-4</c:v>
                </c:pt>
                <c:pt idx="3177">
                  <c:v>5.9800211907020729E-4</c:v>
                </c:pt>
                <c:pt idx="3178">
                  <c:v>5.9800056397774754E-4</c:v>
                </c:pt>
                <c:pt idx="3179">
                  <c:v>5.979990142565406E-4</c:v>
                </c:pt>
                <c:pt idx="3180">
                  <c:v>5.9799746988824947E-4</c:v>
                </c:pt>
                <c:pt idx="3181">
                  <c:v>5.9799593085459906E-4</c:v>
                </c:pt>
                <c:pt idx="3182">
                  <c:v>5.9799439713737542E-4</c:v>
                </c:pt>
                <c:pt idx="3183">
                  <c:v>5.9799286871842607E-4</c:v>
                </c:pt>
                <c:pt idx="3184">
                  <c:v>5.9799134557965948E-4</c:v>
                </c:pt>
                <c:pt idx="3185">
                  <c:v>5.9798982770304526E-4</c:v>
                </c:pt>
                <c:pt idx="3186">
                  <c:v>5.9798831507061351E-4</c:v>
                </c:pt>
                <c:pt idx="3187">
                  <c:v>5.9798680766445463E-4</c:v>
                </c:pt>
                <c:pt idx="3188">
                  <c:v>5.9798530546671972E-4</c:v>
                </c:pt>
                <c:pt idx="3189">
                  <c:v>5.9798380845961974E-4</c:v>
                </c:pt>
                <c:pt idx="3190">
                  <c:v>5.9798231662542525E-4</c:v>
                </c:pt>
                <c:pt idx="3191">
                  <c:v>5.9798082994646704E-4</c:v>
                </c:pt>
                <c:pt idx="3192">
                  <c:v>5.9797934840513504E-4</c:v>
                </c:pt>
                <c:pt idx="3193">
                  <c:v>5.9797787198387841E-4</c:v>
                </c:pt>
                <c:pt idx="3194">
                  <c:v>5.9797640066520572E-4</c:v>
                </c:pt>
                <c:pt idx="3195">
                  <c:v>5.9797493443168408E-4</c:v>
                </c:pt>
                <c:pt idx="3196">
                  <c:v>5.9797347326593958E-4</c:v>
                </c:pt>
                <c:pt idx="3197">
                  <c:v>5.9797201715065665E-4</c:v>
                </c:pt>
                <c:pt idx="3198">
                  <c:v>5.9797056606857816E-4</c:v>
                </c:pt>
                <c:pt idx="3199">
                  <c:v>5.9796912000250485E-4</c:v>
                </c:pt>
                <c:pt idx="3200">
                  <c:v>5.9796767893529571E-4</c:v>
                </c:pt>
                <c:pt idx="3201">
                  <c:v>5.979662428498674E-4</c:v>
                </c:pt>
                <c:pt idx="3202">
                  <c:v>5.9796481172919393E-4</c:v>
                </c:pt>
                <c:pt idx="3203">
                  <c:v>5.979633855563069E-4</c:v>
                </c:pt>
                <c:pt idx="3204">
                  <c:v>5.979619643142948E-4</c:v>
                </c:pt>
                <c:pt idx="3205">
                  <c:v>5.979605479863035E-4</c:v>
                </c:pt>
                <c:pt idx="3206">
                  <c:v>5.9795913655553523E-4</c:v>
                </c:pt>
                <c:pt idx="3207">
                  <c:v>5.9795773000524916E-4</c:v>
                </c:pt>
                <c:pt idx="3208">
                  <c:v>5.979563283187606E-4</c:v>
                </c:pt>
                <c:pt idx="3209">
                  <c:v>5.9795493147944136E-4</c:v>
                </c:pt>
                <c:pt idx="3210">
                  <c:v>5.9795353947071921E-4</c:v>
                </c:pt>
                <c:pt idx="3211">
                  <c:v>5.9795195449744007E-4</c:v>
                </c:pt>
                <c:pt idx="3212">
                  <c:v>5.9795057278445201E-4</c:v>
                </c:pt>
                <c:pt idx="3213">
                  <c:v>5.9794919585033938E-4</c:v>
                </c:pt>
                <c:pt idx="3214">
                  <c:v>5.9794782367876022E-4</c:v>
                </c:pt>
                <c:pt idx="3215">
                  <c:v>5.9794645625342742E-4</c:v>
                </c:pt>
                <c:pt idx="3216">
                  <c:v>5.9794509355810897E-4</c:v>
                </c:pt>
                <c:pt idx="3217">
                  <c:v>5.9794373557662758E-4</c:v>
                </c:pt>
                <c:pt idx="3218">
                  <c:v>5.9794238229286042E-4</c:v>
                </c:pt>
                <c:pt idx="3219">
                  <c:v>5.9794103369073905E-4</c:v>
                </c:pt>
                <c:pt idx="3220">
                  <c:v>5.9793968975424918E-4</c:v>
                </c:pt>
                <c:pt idx="3221">
                  <c:v>5.979383504674308E-4</c:v>
                </c:pt>
                <c:pt idx="3222">
                  <c:v>5.9793701581437736E-4</c:v>
                </c:pt>
                <c:pt idx="3223">
                  <c:v>5.979356857792362E-4</c:v>
                </c:pt>
                <c:pt idx="3224">
                  <c:v>5.9793360501609921E-4</c:v>
                </c:pt>
                <c:pt idx="3225">
                  <c:v>5.9793228678317004E-4</c:v>
                </c:pt>
                <c:pt idx="3226">
                  <c:v>5.9793097311197153E-4</c:v>
                </c:pt>
                <c:pt idx="3227">
                  <c:v>5.9792966398689387E-4</c:v>
                </c:pt>
                <c:pt idx="3228">
                  <c:v>5.9792835939238018E-4</c:v>
                </c:pt>
                <c:pt idx="3229">
                  <c:v>5.9792705931292572E-4</c:v>
                </c:pt>
                <c:pt idx="3230">
                  <c:v>5.9792576373307843E-4</c:v>
                </c:pt>
                <c:pt idx="3231">
                  <c:v>5.9792447263743809E-4</c:v>
                </c:pt>
                <c:pt idx="3232">
                  <c:v>5.9792318601065663E-4</c:v>
                </c:pt>
                <c:pt idx="3233">
                  <c:v>5.9792190383743779E-4</c:v>
                </c:pt>
                <c:pt idx="3234">
                  <c:v>5.9792062610253684E-4</c:v>
                </c:pt>
                <c:pt idx="3235">
                  <c:v>5.9791935279076061E-4</c:v>
                </c:pt>
                <c:pt idx="3236">
                  <c:v>5.9791808388696705E-4</c:v>
                </c:pt>
                <c:pt idx="3237">
                  <c:v>5.9791681937606557E-4</c:v>
                </c:pt>
                <c:pt idx="3238">
                  <c:v>5.9791555924301602E-4</c:v>
                </c:pt>
                <c:pt idx="3239">
                  <c:v>5.9791430347282961E-4</c:v>
                </c:pt>
                <c:pt idx="3240">
                  <c:v>5.9791305205056768E-4</c:v>
                </c:pt>
                <c:pt idx="3241">
                  <c:v>5.9791180496134239E-4</c:v>
                </c:pt>
                <c:pt idx="3242">
                  <c:v>5.9791056219031578E-4</c:v>
                </c:pt>
                <c:pt idx="3243">
                  <c:v>5.9790932372270032E-4</c:v>
                </c:pt>
                <c:pt idx="3244">
                  <c:v>5.9790808954375844E-4</c:v>
                </c:pt>
                <c:pt idx="3245">
                  <c:v>5.9790685963880203E-4</c:v>
                </c:pt>
                <c:pt idx="3246">
                  <c:v>5.9790563399319283E-4</c:v>
                </c:pt>
                <c:pt idx="3247">
                  <c:v>5.9790441259234214E-4</c:v>
                </c:pt>
                <c:pt idx="3248">
                  <c:v>5.9790319542171017E-4</c:v>
                </c:pt>
                <c:pt idx="3249">
                  <c:v>5.9790198246680666E-4</c:v>
                </c:pt>
                <c:pt idx="3250">
                  <c:v>5.9790077371319004E-4</c:v>
                </c:pt>
                <c:pt idx="3251">
                  <c:v>5.9789956914646763E-4</c:v>
                </c:pt>
                <c:pt idx="3252">
                  <c:v>5.9789836875229544E-4</c:v>
                </c:pt>
                <c:pt idx="3253">
                  <c:v>5.9789717251637771E-4</c:v>
                </c:pt>
                <c:pt idx="3254">
                  <c:v>5.9789598042446739E-4</c:v>
                </c:pt>
                <c:pt idx="3255">
                  <c:v>5.9789479246236522E-4</c:v>
                </c:pt>
                <c:pt idx="3256">
                  <c:v>5.9789360861591998E-4</c:v>
                </c:pt>
                <c:pt idx="3257">
                  <c:v>5.9789242887102858E-4</c:v>
                </c:pt>
                <c:pt idx="3258">
                  <c:v>5.9789125321363531E-4</c:v>
                </c:pt>
                <c:pt idx="3259">
                  <c:v>5.9789008162973196E-4</c:v>
                </c:pt>
                <c:pt idx="3260">
                  <c:v>5.978889141053579E-4</c:v>
                </c:pt>
                <c:pt idx="3261">
                  <c:v>5.9788775062659947E-4</c:v>
                </c:pt>
                <c:pt idx="3262">
                  <c:v>5.9788659117959015E-4</c:v>
                </c:pt>
                <c:pt idx="3263">
                  <c:v>5.9788543575051037E-4</c:v>
                </c:pt>
                <c:pt idx="3264">
                  <c:v>5.9788428432558719E-4</c:v>
                </c:pt>
                <c:pt idx="3265">
                  <c:v>5.9788313689109439E-4</c:v>
                </c:pt>
                <c:pt idx="3266">
                  <c:v>5.9788199343335183E-4</c:v>
                </c:pt>
                <c:pt idx="3267">
                  <c:v>5.9788085393872612E-4</c:v>
                </c:pt>
                <c:pt idx="3268">
                  <c:v>5.9787971839362958E-4</c:v>
                </c:pt>
                <c:pt idx="3269">
                  <c:v>5.9787858678452064E-4</c:v>
                </c:pt>
                <c:pt idx="3270">
                  <c:v>5.978774590979036E-4</c:v>
                </c:pt>
                <c:pt idx="3271">
                  <c:v>5.9787633532032826E-4</c:v>
                </c:pt>
                <c:pt idx="3272">
                  <c:v>5.978752154383901E-4</c:v>
                </c:pt>
                <c:pt idx="3273">
                  <c:v>5.9787409943872979E-4</c:v>
                </c:pt>
                <c:pt idx="3274">
                  <c:v>5.9787298730803334E-4</c:v>
                </c:pt>
                <c:pt idx="3275">
                  <c:v>5.9787187903303162E-4</c:v>
                </c:pt>
                <c:pt idx="3276">
                  <c:v>5.9787077460050062E-4</c:v>
                </c:pt>
                <c:pt idx="3277">
                  <c:v>5.97869673997261E-4</c:v>
                </c:pt>
                <c:pt idx="3278">
                  <c:v>5.9786857721017797E-4</c:v>
                </c:pt>
                <c:pt idx="3279">
                  <c:v>5.9786748422616109E-4</c:v>
                </c:pt>
                <c:pt idx="3280">
                  <c:v>5.978663950321646E-4</c:v>
                </c:pt>
                <c:pt idx="3281">
                  <c:v>5.978653096151864E-4</c:v>
                </c:pt>
                <c:pt idx="3282">
                  <c:v>5.9786422796226889E-4</c:v>
                </c:pt>
                <c:pt idx="3283">
                  <c:v>5.9786315006049801E-4</c:v>
                </c:pt>
                <c:pt idx="3284">
                  <c:v>5.9786207589700342E-4</c:v>
                </c:pt>
                <c:pt idx="3285">
                  <c:v>5.9786100545895858E-4</c:v>
                </c:pt>
                <c:pt idx="3286">
                  <c:v>5.9785993873358008E-4</c:v>
                </c:pt>
                <c:pt idx="3287">
                  <c:v>5.9785887570812813E-4</c:v>
                </c:pt>
                <c:pt idx="3288">
                  <c:v>5.9785781636990584E-4</c:v>
                </c:pt>
                <c:pt idx="3289">
                  <c:v>5.9785676070625929E-4</c:v>
                </c:pt>
                <c:pt idx="3290">
                  <c:v>5.9785570870457755E-4</c:v>
                </c:pt>
                <c:pt idx="3291">
                  <c:v>5.9785466035229247E-4</c:v>
                </c:pt>
                <c:pt idx="3292">
                  <c:v>5.9785361563687814E-4</c:v>
                </c:pt>
                <c:pt idx="3293">
                  <c:v>5.978525745458515E-4</c:v>
                </c:pt>
                <c:pt idx="3294">
                  <c:v>5.9785153706677142E-4</c:v>
                </c:pt>
                <c:pt idx="3295">
                  <c:v>5.9785050318723909E-4</c:v>
                </c:pt>
                <c:pt idx="3296">
                  <c:v>5.9784947289489763E-4</c:v>
                </c:pt>
                <c:pt idx="3297">
                  <c:v>5.9784844617743202E-4</c:v>
                </c:pt>
                <c:pt idx="3298">
                  <c:v>5.9784742302256911E-4</c:v>
                </c:pt>
                <c:pt idx="3299">
                  <c:v>5.9784640341807723E-4</c:v>
                </c:pt>
                <c:pt idx="3300">
                  <c:v>5.9784538735176607E-4</c:v>
                </c:pt>
                <c:pt idx="3301">
                  <c:v>5.978443748114868E-4</c:v>
                </c:pt>
                <c:pt idx="3302">
                  <c:v>5.978433657851316E-4</c:v>
                </c:pt>
                <c:pt idx="3303">
                  <c:v>5.9784236026063384E-4</c:v>
                </c:pt>
                <c:pt idx="3304">
                  <c:v>5.9784135822596755E-4</c:v>
                </c:pt>
                <c:pt idx="3305">
                  <c:v>5.9784035966914785E-4</c:v>
                </c:pt>
                <c:pt idx="3306">
                  <c:v>5.978393645782302E-4</c:v>
                </c:pt>
                <c:pt idx="3307">
                  <c:v>5.978383729413106E-4</c:v>
                </c:pt>
                <c:pt idx="3308">
                  <c:v>5.978373847465257E-4</c:v>
                </c:pt>
                <c:pt idx="3309">
                  <c:v>5.9783639998205185E-4</c:v>
                </c:pt>
                <c:pt idx="3310">
                  <c:v>5.9783541863610594E-4</c:v>
                </c:pt>
                <c:pt idx="3311">
                  <c:v>5.9783444069694464E-4</c:v>
                </c:pt>
                <c:pt idx="3312">
                  <c:v>5.9783346615286434E-4</c:v>
                </c:pt>
                <c:pt idx="3313">
                  <c:v>5.9783249499220127E-4</c:v>
                </c:pt>
                <c:pt idx="3314">
                  <c:v>5.9783152720333118E-4</c:v>
                </c:pt>
                <c:pt idx="3315">
                  <c:v>5.9783056277466914E-4</c:v>
                </c:pt>
                <c:pt idx="3316">
                  <c:v>5.978296016946697E-4</c:v>
                </c:pt>
                <c:pt idx="3317">
                  <c:v>5.9782864395182633E-4</c:v>
                </c:pt>
                <c:pt idx="3318">
                  <c:v>5.9782768953467176E-4</c:v>
                </c:pt>
                <c:pt idx="3319">
                  <c:v>5.9782673843177751E-4</c:v>
                </c:pt>
                <c:pt idx="3320">
                  <c:v>5.9782579063175371E-4</c:v>
                </c:pt>
                <c:pt idx="3321">
                  <c:v>5.9782484612324954E-4</c:v>
                </c:pt>
                <c:pt idx="3322">
                  <c:v>5.978239048949523E-4</c:v>
                </c:pt>
                <c:pt idx="3323">
                  <c:v>5.9782296693558783E-4</c:v>
                </c:pt>
                <c:pt idx="3324">
                  <c:v>5.978220322339202E-4</c:v>
                </c:pt>
                <c:pt idx="3325">
                  <c:v>5.9782110077875167E-4</c:v>
                </c:pt>
                <c:pt idx="3326">
                  <c:v>5.9782017255892233E-4</c:v>
                </c:pt>
                <c:pt idx="3327">
                  <c:v>5.9781924756331043E-4</c:v>
                </c:pt>
                <c:pt idx="3328">
                  <c:v>5.9781832578083153E-4</c:v>
                </c:pt>
                <c:pt idx="3329">
                  <c:v>5.9781740720043933E-4</c:v>
                </c:pt>
                <c:pt idx="3330">
                  <c:v>5.9781649181112452E-4</c:v>
                </c:pt>
                <c:pt idx="3331">
                  <c:v>5.9781557960191564E-4</c:v>
                </c:pt>
                <c:pt idx="3332">
                  <c:v>5.9781467056187806E-4</c:v>
                </c:pt>
                <c:pt idx="3333">
                  <c:v>5.9781376468011447E-4</c:v>
                </c:pt>
                <c:pt idx="3334">
                  <c:v>5.9781286194576463E-4</c:v>
                </c:pt>
                <c:pt idx="3335">
                  <c:v>5.9781196234800495E-4</c:v>
                </c:pt>
                <c:pt idx="3336">
                  <c:v>5.9781106587604872E-4</c:v>
                </c:pt>
                <c:pt idx="3337">
                  <c:v>5.9781017251914594E-4</c:v>
                </c:pt>
                <c:pt idx="3338">
                  <c:v>5.9780928226658286E-4</c:v>
                </c:pt>
                <c:pt idx="3339">
                  <c:v>5.9780839510768238E-4</c:v>
                </c:pt>
                <c:pt idx="3340">
                  <c:v>5.9780751103180358E-4</c:v>
                </c:pt>
                <c:pt idx="3341">
                  <c:v>5.9780663002834155E-4</c:v>
                </c:pt>
                <c:pt idx="3342">
                  <c:v>5.9780575208672761E-4</c:v>
                </c:pt>
                <c:pt idx="3343">
                  <c:v>5.9780487719642873E-4</c:v>
                </c:pt>
                <c:pt idx="3344">
                  <c:v>5.9780400534694778E-4</c:v>
                </c:pt>
                <c:pt idx="3345">
                  <c:v>5.9780313652782338E-4</c:v>
                </c:pt>
                <c:pt idx="3346">
                  <c:v>5.9780227072862965E-4</c:v>
                </c:pt>
                <c:pt idx="3347">
                  <c:v>5.9780140793897602E-4</c:v>
                </c:pt>
                <c:pt idx="3348">
                  <c:v>5.9780054814850738E-4</c:v>
                </c:pt>
                <c:pt idx="3349">
                  <c:v>5.9779969134690354E-4</c:v>
                </c:pt>
                <c:pt idx="3350">
                  <c:v>5.9779883752387954E-4</c:v>
                </c:pt>
                <c:pt idx="3351">
                  <c:v>5.9779798666918565E-4</c:v>
                </c:pt>
                <c:pt idx="3352">
                  <c:v>5.9779713877260643E-4</c:v>
                </c:pt>
                <c:pt idx="3353">
                  <c:v>5.9779629382396152E-4</c:v>
                </c:pt>
                <c:pt idx="3354">
                  <c:v>5.9779545181310497E-4</c:v>
                </c:pt>
                <c:pt idx="3355">
                  <c:v>5.9779461272992562E-4</c:v>
                </c:pt>
                <c:pt idx="3356">
                  <c:v>5.9779377656434625E-4</c:v>
                </c:pt>
                <c:pt idx="3357">
                  <c:v>5.9779294330632431E-4</c:v>
                </c:pt>
                <c:pt idx="3358">
                  <c:v>5.977921129458509E-4</c:v>
                </c:pt>
                <c:pt idx="3359">
                  <c:v>5.9779128547295178E-4</c:v>
                </c:pt>
                <c:pt idx="3360">
                  <c:v>5.977904608776859E-4</c:v>
                </c:pt>
                <c:pt idx="3361">
                  <c:v>5.977896391501467E-4</c:v>
                </c:pt>
                <c:pt idx="3362">
                  <c:v>5.9778882028046077E-4</c:v>
                </c:pt>
                <c:pt idx="3363">
                  <c:v>5.9778800425878866E-4</c:v>
                </c:pt>
                <c:pt idx="3364">
                  <c:v>5.9778719107532398E-4</c:v>
                </c:pt>
                <c:pt idx="3365">
                  <c:v>5.9778638072029416E-4</c:v>
                </c:pt>
                <c:pt idx="3366">
                  <c:v>5.9778557318395937E-4</c:v>
                </c:pt>
                <c:pt idx="3367">
                  <c:v>5.9778476845661331E-4</c:v>
                </c:pt>
                <c:pt idx="3368">
                  <c:v>5.9778396652858249E-4</c:v>
                </c:pt>
                <c:pt idx="3369">
                  <c:v>5.9778316739022631E-4</c:v>
                </c:pt>
                <c:pt idx="3370">
                  <c:v>5.977823710319371E-4</c:v>
                </c:pt>
                <c:pt idx="3371">
                  <c:v>5.9778157744413973E-4</c:v>
                </c:pt>
                <c:pt idx="3372">
                  <c:v>5.9778078661729172E-4</c:v>
                </c:pt>
                <c:pt idx="3373">
                  <c:v>5.9777999854188297E-4</c:v>
                </c:pt>
                <c:pt idx="3374">
                  <c:v>5.9777921320843593E-4</c:v>
                </c:pt>
                <c:pt idx="3375">
                  <c:v>5.9777843060750515E-4</c:v>
                </c:pt>
                <c:pt idx="3376">
                  <c:v>5.9777765072967725E-4</c:v>
                </c:pt>
                <c:pt idx="3377">
                  <c:v>5.9777687356557096E-4</c:v>
                </c:pt>
                <c:pt idx="3378">
                  <c:v>5.9777609910583699E-4</c:v>
                </c:pt>
                <c:pt idx="3379">
                  <c:v>5.977753273411578E-4</c:v>
                </c:pt>
                <c:pt idx="3380">
                  <c:v>5.9777455826224765E-4</c:v>
                </c:pt>
                <c:pt idx="3381">
                  <c:v>5.9777379185985222E-4</c:v>
                </c:pt>
                <c:pt idx="3382">
                  <c:v>5.9777302812474885E-4</c:v>
                </c:pt>
                <c:pt idx="3383">
                  <c:v>5.9777226704774632E-4</c:v>
                </c:pt>
                <c:pt idx="3384">
                  <c:v>5.9777150861968443E-4</c:v>
                </c:pt>
                <c:pt idx="3385">
                  <c:v>5.9777075283143442E-4</c:v>
                </c:pt>
                <c:pt idx="3386">
                  <c:v>5.9776999967389851E-4</c:v>
                </c:pt>
                <c:pt idx="3387">
                  <c:v>5.9776924913800987E-4</c:v>
                </c:pt>
                <c:pt idx="3388">
                  <c:v>5.9776850121473263E-4</c:v>
                </c:pt>
                <c:pt idx="3389">
                  <c:v>5.9776775589506163E-4</c:v>
                </c:pt>
                <c:pt idx="3390">
                  <c:v>5.9776701317002239E-4</c:v>
                </c:pt>
                <c:pt idx="3391">
                  <c:v>5.9776627303067089E-4</c:v>
                </c:pt>
                <c:pt idx="3392">
                  <c:v>5.977655354680938E-4</c:v>
                </c:pt>
                <c:pt idx="3393">
                  <c:v>5.977648004734078E-4</c:v>
                </c:pt>
                <c:pt idx="3394">
                  <c:v>5.9776406803776019E-4</c:v>
                </c:pt>
                <c:pt idx="3395">
                  <c:v>5.9776333815232826E-4</c:v>
                </c:pt>
                <c:pt idx="3396">
                  <c:v>5.9776261080831923E-4</c:v>
                </c:pt>
                <c:pt idx="3397">
                  <c:v>5.9776188599697038E-4</c:v>
                </c:pt>
                <c:pt idx="3398">
                  <c:v>5.9776116370954899E-4</c:v>
                </c:pt>
                <c:pt idx="3399">
                  <c:v>5.9776044393735185E-4</c:v>
                </c:pt>
                <c:pt idx="3400">
                  <c:v>5.9775972667170556E-4</c:v>
                </c:pt>
                <c:pt idx="3401">
                  <c:v>5.9775901190396621E-4</c:v>
                </c:pt>
                <c:pt idx="3402">
                  <c:v>5.9775829962551927E-4</c:v>
                </c:pt>
                <c:pt idx="3403">
                  <c:v>5.9775758982777958E-4</c:v>
                </c:pt>
                <c:pt idx="3404">
                  <c:v>5.9775688250219151E-4</c:v>
                </c:pt>
                <c:pt idx="3405">
                  <c:v>5.9775617764022812E-4</c:v>
                </c:pt>
                <c:pt idx="3406">
                  <c:v>5.9775547523339197E-4</c:v>
                </c:pt>
                <c:pt idx="3407">
                  <c:v>5.9775477527321426E-4</c:v>
                </c:pt>
                <c:pt idx="3408">
                  <c:v>5.9775407775125523E-4</c:v>
                </c:pt>
                <c:pt idx="3409">
                  <c:v>5.9775338265910386E-4</c:v>
                </c:pt>
                <c:pt idx="3410">
                  <c:v>5.9775268998837775E-4</c:v>
                </c:pt>
                <c:pt idx="3411">
                  <c:v>5.97751999730723E-4</c:v>
                </c:pt>
                <c:pt idx="3412">
                  <c:v>5.9775131187781447E-4</c:v>
                </c:pt>
                <c:pt idx="3413">
                  <c:v>5.9775062642135508E-4</c:v>
                </c:pt>
                <c:pt idx="3414">
                  <c:v>5.9774994335307617E-4</c:v>
                </c:pt>
                <c:pt idx="3415">
                  <c:v>5.9774926266473736E-4</c:v>
                </c:pt>
                <c:pt idx="3416">
                  <c:v>5.9774858434812625E-4</c:v>
                </c:pt>
                <c:pt idx="3417">
                  <c:v>5.9774790839505843E-4</c:v>
                </c:pt>
                <c:pt idx="3418">
                  <c:v>5.9774723479737754E-4</c:v>
                </c:pt>
                <c:pt idx="3419">
                  <c:v>5.9774646784517766E-4</c:v>
                </c:pt>
                <c:pt idx="3420">
                  <c:v>5.9774579926741788E-4</c:v>
                </c:pt>
                <c:pt idx="3421">
                  <c:v>5.9774513301959122E-4</c:v>
                </c:pt>
                <c:pt idx="3422">
                  <c:v>5.9774446909365562E-4</c:v>
                </c:pt>
                <c:pt idx="3423">
                  <c:v>5.9774380748159664E-4</c:v>
                </c:pt>
                <c:pt idx="3424">
                  <c:v>5.9774314817542752E-4</c:v>
                </c:pt>
                <c:pt idx="3425">
                  <c:v>5.9774249116718815E-4</c:v>
                </c:pt>
                <c:pt idx="3426">
                  <c:v>5.9774183644894596E-4</c:v>
                </c:pt>
                <c:pt idx="3427">
                  <c:v>5.9774118401279539E-4</c:v>
                </c:pt>
                <c:pt idx="3428">
                  <c:v>5.9774053385085776E-4</c:v>
                </c:pt>
                <c:pt idx="3429">
                  <c:v>5.9773988595528149E-4</c:v>
                </c:pt>
                <c:pt idx="3430">
                  <c:v>5.9773924031824134E-4</c:v>
                </c:pt>
                <c:pt idx="3431">
                  <c:v>5.9773859693193932E-4</c:v>
                </c:pt>
                <c:pt idx="3432">
                  <c:v>5.9773795578860363E-4</c:v>
                </c:pt>
                <c:pt idx="3433">
                  <c:v>5.9773731688048928E-4</c:v>
                </c:pt>
                <c:pt idx="3434">
                  <c:v>5.977366801998774E-4</c:v>
                </c:pt>
                <c:pt idx="3435">
                  <c:v>5.977360457390758E-4</c:v>
                </c:pt>
                <c:pt idx="3436">
                  <c:v>5.977354134904184E-4</c:v>
                </c:pt>
                <c:pt idx="3437">
                  <c:v>5.9773478344626516E-4</c:v>
                </c:pt>
                <c:pt idx="3438">
                  <c:v>5.9773415559900237E-4</c:v>
                </c:pt>
                <c:pt idx="3439">
                  <c:v>5.9773352994104204E-4</c:v>
                </c:pt>
                <c:pt idx="3440">
                  <c:v>5.9773290646482238E-4</c:v>
                </c:pt>
                <c:pt idx="3441">
                  <c:v>5.9773228516280712E-4</c:v>
                </c:pt>
                <c:pt idx="3442">
                  <c:v>5.9773166602748598E-4</c:v>
                </c:pt>
                <c:pt idx="3443">
                  <c:v>5.9773104905137407E-4</c:v>
                </c:pt>
                <c:pt idx="3444">
                  <c:v>5.977304342270123E-4</c:v>
                </c:pt>
                <c:pt idx="3445">
                  <c:v>5.9772982154696693E-4</c:v>
                </c:pt>
                <c:pt idx="3446">
                  <c:v>5.977292110038295E-4</c:v>
                </c:pt>
                <c:pt idx="3447">
                  <c:v>5.9772860259021704E-4</c:v>
                </c:pt>
                <c:pt idx="3448">
                  <c:v>5.9772799629877172E-4</c:v>
                </c:pt>
                <c:pt idx="3449">
                  <c:v>5.9772739212216096E-4</c:v>
                </c:pt>
                <c:pt idx="3450">
                  <c:v>5.9772679005307681E-4</c:v>
                </c:pt>
                <c:pt idx="3451">
                  <c:v>5.977261900842369E-4</c:v>
                </c:pt>
                <c:pt idx="3452">
                  <c:v>5.9772559220838315E-4</c:v>
                </c:pt>
                <c:pt idx="3453">
                  <c:v>5.9772499641828263E-4</c:v>
                </c:pt>
                <c:pt idx="3454">
                  <c:v>5.9772440270672712E-4</c:v>
                </c:pt>
                <c:pt idx="3455">
                  <c:v>5.9772381106653271E-4</c:v>
                </c:pt>
                <c:pt idx="3456">
                  <c:v>5.9772322149054052E-4</c:v>
                </c:pt>
                <c:pt idx="3457">
                  <c:v>5.9772263397161562E-4</c:v>
                </c:pt>
                <c:pt idx="3458">
                  <c:v>5.9772204850264783E-4</c:v>
                </c:pt>
                <c:pt idx="3459">
                  <c:v>5.9772146507655111E-4</c:v>
                </c:pt>
                <c:pt idx="3460">
                  <c:v>5.9772088368626364E-4</c:v>
                </c:pt>
                <c:pt idx="3461">
                  <c:v>5.9772030432474785E-4</c:v>
                </c:pt>
                <c:pt idx="3462">
                  <c:v>5.9771972698498992E-4</c:v>
                </c:pt>
                <c:pt idx="3463">
                  <c:v>5.9771915166000045E-4</c:v>
                </c:pt>
                <c:pt idx="3464">
                  <c:v>5.9771857834281354E-4</c:v>
                </c:pt>
                <c:pt idx="3465">
                  <c:v>5.9771800702648726E-4</c:v>
                </c:pt>
                <c:pt idx="3466">
                  <c:v>5.9771743770410343E-4</c:v>
                </c:pt>
                <c:pt idx="3467">
                  <c:v>5.9771687036876749E-4</c:v>
                </c:pt>
                <c:pt idx="3468">
                  <c:v>5.9771630501360843E-4</c:v>
                </c:pt>
                <c:pt idx="3469">
                  <c:v>5.9771574163177863E-4</c:v>
                </c:pt>
                <c:pt idx="3470">
                  <c:v>5.9771518021645414E-4</c:v>
                </c:pt>
                <c:pt idx="3471">
                  <c:v>5.9771454099818316E-4</c:v>
                </c:pt>
                <c:pt idx="3472">
                  <c:v>5.9771398377392781E-4</c:v>
                </c:pt>
                <c:pt idx="3473">
                  <c:v>5.9771342849488209E-4</c:v>
                </c:pt>
                <c:pt idx="3474">
                  <c:v>5.9771287515431807E-4</c:v>
                </c:pt>
                <c:pt idx="3475">
                  <c:v>5.9771232374553074E-4</c:v>
                </c:pt>
                <c:pt idx="3476">
                  <c:v>5.9771177426183825E-4</c:v>
                </c:pt>
                <c:pt idx="3477">
                  <c:v>5.9771122669658122E-4</c:v>
                </c:pt>
                <c:pt idx="3478">
                  <c:v>5.9771068104312348E-4</c:v>
                </c:pt>
                <c:pt idx="3479">
                  <c:v>5.9771013729485126E-4</c:v>
                </c:pt>
                <c:pt idx="3480">
                  <c:v>5.9770959544517351E-4</c:v>
                </c:pt>
                <c:pt idx="3481">
                  <c:v>5.9770905548752167E-4</c:v>
                </c:pt>
                <c:pt idx="3482">
                  <c:v>5.9770851741534968E-4</c:v>
                </c:pt>
                <c:pt idx="3483">
                  <c:v>5.9770798122213398E-4</c:v>
                </c:pt>
                <c:pt idx="3484">
                  <c:v>5.9770744690137328E-4</c:v>
                </c:pt>
                <c:pt idx="3485">
                  <c:v>5.9770691444658837E-4</c:v>
                </c:pt>
                <c:pt idx="3486">
                  <c:v>5.977063838513223E-4</c:v>
                </c:pt>
                <c:pt idx="3487">
                  <c:v>5.9770585510914042E-4</c:v>
                </c:pt>
                <c:pt idx="3488">
                  <c:v>5.9770532821362991E-4</c:v>
                </c:pt>
                <c:pt idx="3489">
                  <c:v>5.9770480315839971E-4</c:v>
                </c:pt>
                <c:pt idx="3490">
                  <c:v>5.9770427993708101E-4</c:v>
                </c:pt>
                <c:pt idx="3491">
                  <c:v>5.9770375854332656E-4</c:v>
                </c:pt>
                <c:pt idx="3492">
                  <c:v>5.977032389708108E-4</c:v>
                </c:pt>
                <c:pt idx="3493">
                  <c:v>5.9770272121323017E-4</c:v>
                </c:pt>
                <c:pt idx="3494">
                  <c:v>5.9770220526430217E-4</c:v>
                </c:pt>
                <c:pt idx="3495">
                  <c:v>5.9770169111776617E-4</c:v>
                </c:pt>
                <c:pt idx="3496">
                  <c:v>5.977011787673828E-4</c:v>
                </c:pt>
                <c:pt idx="3497">
                  <c:v>5.9770066820693428E-4</c:v>
                </c:pt>
                <c:pt idx="3498">
                  <c:v>5.9770015943022374E-4</c:v>
                </c:pt>
                <c:pt idx="3499">
                  <c:v>5.9769965243107589E-4</c:v>
                </c:pt>
                <c:pt idx="3500">
                  <c:v>5.9769914720333636E-4</c:v>
                </c:pt>
                <c:pt idx="3501">
                  <c:v>5.9769864374087194E-4</c:v>
                </c:pt>
                <c:pt idx="3502">
                  <c:v>5.9769814203757042E-4</c:v>
                </c:pt>
                <c:pt idx="3503">
                  <c:v>5.9769764208734044E-4</c:v>
                </c:pt>
                <c:pt idx="3504">
                  <c:v>5.9769714388411166E-4</c:v>
                </c:pt>
                <c:pt idx="3505">
                  <c:v>5.976966474218343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6141222516498372E-3</c:v>
                </c:pt>
                <c:pt idx="1">
                  <c:v>1.615226266538057E-3</c:v>
                </c:pt>
                <c:pt idx="2">
                  <c:v>1.6155928564675136E-3</c:v>
                </c:pt>
                <c:pt idx="3">
                  <c:v>1.6159587399876135E-3</c:v>
                </c:pt>
                <c:pt idx="4">
                  <c:v>1.6163239177619548E-3</c:v>
                </c:pt>
                <c:pt idx="5">
                  <c:v>1.6166883904536204E-3</c:v>
                </c:pt>
                <c:pt idx="6">
                  <c:v>1.6177775846556806E-3</c:v>
                </c:pt>
                <c:pt idx="7">
                  <c:v>1.6181392436371909E-3</c:v>
                </c:pt>
                <c:pt idx="8">
                  <c:v>1.6185002008437311E-3</c:v>
                </c:pt>
                <c:pt idx="9">
                  <c:v>1.6188604569353027E-3</c:v>
                </c:pt>
                <c:pt idx="10">
                  <c:v>1.6192200125713951E-3</c:v>
                </c:pt>
                <c:pt idx="11">
                  <c:v>1.6202944833340102E-3</c:v>
                </c:pt>
                <c:pt idx="12">
                  <c:v>1.6206512437328432E-3</c:v>
                </c:pt>
                <c:pt idx="13">
                  <c:v>1.6210073069659711E-3</c:v>
                </c:pt>
                <c:pt idx="14">
                  <c:v>1.6213626736898165E-3</c:v>
                </c:pt>
                <c:pt idx="15">
                  <c:v>1.6217173445602921E-3</c:v>
                </c:pt>
                <c:pt idx="16">
                  <c:v>1.622777188602996E-3</c:v>
                </c:pt>
                <c:pt idx="17">
                  <c:v>1.6231290826089428E-3</c:v>
                </c:pt>
                <c:pt idx="18">
                  <c:v>1.6234802840334518E-3</c:v>
                </c:pt>
                <c:pt idx="19">
                  <c:v>1.6238307935293845E-3</c:v>
                </c:pt>
                <c:pt idx="20">
                  <c:v>1.6255729848950935E-3</c:v>
                </c:pt>
                <c:pt idx="21">
                  <c:v>1.6259193565012916E-3</c:v>
                </c:pt>
                <c:pt idx="22">
                  <c:v>1.6262650407347647E-3</c:v>
                </c:pt>
                <c:pt idx="23">
                  <c:v>1.6266100382443269E-3</c:v>
                </c:pt>
                <c:pt idx="24">
                  <c:v>1.6276409169101221E-3</c:v>
                </c:pt>
                <c:pt idx="25">
                  <c:v>1.627983174002097E-3</c:v>
                </c:pt>
                <c:pt idx="26">
                  <c:v>1.6283247476066719E-3</c:v>
                </c:pt>
                <c:pt idx="27">
                  <c:v>1.62866563836964E-3</c:v>
                </c:pt>
                <c:pt idx="28">
                  <c:v>1.6290058469362915E-3</c:v>
                </c:pt>
                <c:pt idx="29">
                  <c:v>1.6300223859037307E-3</c:v>
                </c:pt>
                <c:pt idx="30">
                  <c:v>1.6303598721279927E-3</c:v>
                </c:pt>
                <c:pt idx="31">
                  <c:v>1.6306966793748709E-3</c:v>
                </c:pt>
                <c:pt idx="32">
                  <c:v>1.6310328082866498E-3</c:v>
                </c:pt>
                <c:pt idx="33">
                  <c:v>1.6313682595051151E-3</c:v>
                </c:pt>
                <c:pt idx="34">
                  <c:v>1.632370553410988E-3</c:v>
                </c:pt>
                <c:pt idx="35">
                  <c:v>1.6327033002640646E-3</c:v>
                </c:pt>
                <c:pt idx="36">
                  <c:v>1.6330353726252682E-3</c:v>
                </c:pt>
                <c:pt idx="37">
                  <c:v>1.6333667711333926E-3</c:v>
                </c:pt>
                <c:pt idx="38">
                  <c:v>1.6336974964267347E-3</c:v>
                </c:pt>
                <c:pt idx="39">
                  <c:v>1.6346856393935801E-3</c:v>
                </c:pt>
                <c:pt idx="40">
                  <c:v>1.635013678200825E-3</c:v>
                </c:pt>
                <c:pt idx="41">
                  <c:v>1.6353410469773239E-3</c:v>
                </c:pt>
                <c:pt idx="42">
                  <c:v>1.6356677463583969E-3</c:v>
                </c:pt>
                <c:pt idx="43">
                  <c:v>1.6359937769788691E-3</c:v>
                </c:pt>
                <c:pt idx="44">
                  <c:v>1.636967862617525E-3</c:v>
                </c:pt>
                <c:pt idx="45">
                  <c:v>1.6372912245339673E-3</c:v>
                </c:pt>
                <c:pt idx="46">
                  <c:v>1.6376139208565271E-3</c:v>
                </c:pt>
                <c:pt idx="47">
                  <c:v>1.6379359522170683E-3</c:v>
                </c:pt>
                <c:pt idx="48">
                  <c:v>1.6382573192469626E-3</c:v>
                </c:pt>
                <c:pt idx="49">
                  <c:v>1.6392174406591024E-3</c:v>
                </c:pt>
                <c:pt idx="50">
                  <c:v>1.6395361566702907E-3</c:v>
                </c:pt>
                <c:pt idx="51">
                  <c:v>1.6398542115003175E-3</c:v>
                </c:pt>
                <c:pt idx="52">
                  <c:v>1.6401716057776071E-3</c:v>
                </c:pt>
                <c:pt idx="53">
                  <c:v>1.6404883401300949E-3</c:v>
                </c:pt>
                <c:pt idx="54">
                  <c:v>1.641434589910755E-3</c:v>
                </c:pt>
                <c:pt idx="55">
                  <c:v>1.6417486908335986E-3</c:v>
                </c:pt>
                <c:pt idx="56">
                  <c:v>1.642062134963978E-3</c:v>
                </c:pt>
                <c:pt idx="57">
                  <c:v>1.6423749229268971E-3</c:v>
                </c:pt>
                <c:pt idx="58">
                  <c:v>1.64268705534687E-3</c:v>
                </c:pt>
                <c:pt idx="59">
                  <c:v>1.6436195255869624E-3</c:v>
                </c:pt>
                <c:pt idx="60">
                  <c:v>1.6439290420705677E-3</c:v>
                </c:pt>
                <c:pt idx="61">
                  <c:v>1.6442379061265035E-3</c:v>
                </c:pt>
                <c:pt idx="62">
                  <c:v>1.6445461183763673E-3</c:v>
                </c:pt>
                <c:pt idx="63">
                  <c:v>1.6448536794412718E-3</c:v>
                </c:pt>
                <c:pt idx="64">
                  <c:v>1.6457724617300869E-3</c:v>
                </c:pt>
                <c:pt idx="65">
                  <c:v>1.6460774242565909E-3</c:v>
                </c:pt>
                <c:pt idx="66">
                  <c:v>1.6463817386964347E-3</c:v>
                </c:pt>
                <c:pt idx="67">
                  <c:v>1.6466854056678274E-3</c:v>
                </c:pt>
                <c:pt idx="68">
                  <c:v>1.6469884257884963E-3</c:v>
                </c:pt>
                <c:pt idx="69">
                  <c:v>1.647893611216193E-3</c:v>
                </c:pt>
                <c:pt idx="70">
                  <c:v>1.6481940501015921E-3</c:v>
                </c:pt>
                <c:pt idx="71">
                  <c:v>1.6484938452176728E-3</c:v>
                </c:pt>
                <c:pt idx="72">
                  <c:v>1.6487929971792739E-3</c:v>
                </c:pt>
                <c:pt idx="73">
                  <c:v>1.6490915066007528E-3</c:v>
                </c:pt>
                <c:pt idx="74">
                  <c:v>1.6499831857608373E-3</c:v>
                </c:pt>
                <c:pt idx="75">
                  <c:v>1.6502791311558121E-3</c:v>
                </c:pt>
                <c:pt idx="76">
                  <c:v>1.6505744370752618E-3</c:v>
                </c:pt>
                <c:pt idx="77">
                  <c:v>1.6508691041306697E-3</c:v>
                </c:pt>
                <c:pt idx="78">
                  <c:v>1.6511631329330413E-3</c:v>
                </c:pt>
                <c:pt idx="79">
                  <c:v>1.6520413959248339E-3</c:v>
                </c:pt>
                <c:pt idx="80">
                  <c:v>1.6523328778155709E-3</c:v>
                </c:pt>
                <c:pt idx="81">
                  <c:v>1.6526237245011433E-3</c:v>
                </c:pt>
                <c:pt idx="82">
                  <c:v>1.6529139365896964E-3</c:v>
                </c:pt>
                <c:pt idx="83">
                  <c:v>1.6532035146889004E-3</c:v>
                </c:pt>
                <c:pt idx="84">
                  <c:v>1.654068451119991E-3</c:v>
                </c:pt>
                <c:pt idx="85">
                  <c:v>1.6543554993289997E-3</c:v>
                </c:pt>
                <c:pt idx="86">
                  <c:v>1.654641916579888E-3</c:v>
                </c:pt>
                <c:pt idx="87">
                  <c:v>1.6549277034774807E-3</c:v>
                </c:pt>
                <c:pt idx="88">
                  <c:v>1.6552128606261284E-3</c:v>
                </c:pt>
                <c:pt idx="89">
                  <c:v>1.6560645596148205E-3</c:v>
                </c:pt>
                <c:pt idx="90">
                  <c:v>1.6563472038017464E-3</c:v>
                </c:pt>
                <c:pt idx="91">
                  <c:v>1.6566292212543971E-3</c:v>
                </c:pt>
                <c:pt idx="92">
                  <c:v>1.6569106125742914E-3</c:v>
                </c:pt>
                <c:pt idx="93">
                  <c:v>1.6571913783624778E-3</c:v>
                </c:pt>
                <c:pt idx="94">
                  <c:v>1.6580299285402203E-3</c:v>
                </c:pt>
                <c:pt idx="95">
                  <c:v>1.6583081982026562E-3</c:v>
                </c:pt>
                <c:pt idx="96">
                  <c:v>1.6585858453315764E-3</c:v>
                </c:pt>
                <c:pt idx="97">
                  <c:v>1.6588628705252117E-3</c:v>
                </c:pt>
                <c:pt idx="98">
                  <c:v>1.6591392743813247E-3</c:v>
                </c:pt>
                <c:pt idx="99">
                  <c:v>1.659964763895133E-3</c:v>
                </c:pt>
                <c:pt idx="100">
                  <c:v>1.6602386883694227E-3</c:v>
                </c:pt>
                <c:pt idx="101">
                  <c:v>1.6605119944879869E-3</c:v>
                </c:pt>
                <c:pt idx="102">
                  <c:v>1.6607846828457843E-3</c:v>
                </c:pt>
                <c:pt idx="103">
                  <c:v>1.6610567540373074E-3</c:v>
                </c:pt>
                <c:pt idx="104">
                  <c:v>1.6618692705521734E-3</c:v>
                </c:pt>
                <c:pt idx="105">
                  <c:v>1.6621388790142152E-3</c:v>
                </c:pt>
                <c:pt idx="106">
                  <c:v>1.6624078732754663E-3</c:v>
                </c:pt>
                <c:pt idx="107">
                  <c:v>1.662676253927629E-3</c:v>
                </c:pt>
                <c:pt idx="108">
                  <c:v>1.6629440215619427E-3</c:v>
                </c:pt>
                <c:pt idx="109">
                  <c:v>1.6637436522632318E-3</c:v>
                </c:pt>
                <c:pt idx="110">
                  <c:v>1.6640089737292771E-3</c:v>
                </c:pt>
                <c:pt idx="111">
                  <c:v>1.6642736851267238E-3</c:v>
                </c:pt>
                <c:pt idx="112">
                  <c:v>1.6645377870440354E-3</c:v>
                </c:pt>
                <c:pt idx="113">
                  <c:v>1.6648012800692137E-3</c:v>
                </c:pt>
                <c:pt idx="114">
                  <c:v>1.6655881116650528E-3</c:v>
                </c:pt>
                <c:pt idx="115">
                  <c:v>1.6658491749924991E-3</c:v>
                </c:pt>
                <c:pt idx="116">
                  <c:v>1.6661096323609104E-3</c:v>
                </c:pt>
                <c:pt idx="117">
                  <c:v>1.6663694843555275E-3</c:v>
                </c:pt>
                <c:pt idx="118">
                  <c:v>1.6666287315611308E-3</c:v>
                </c:pt>
                <c:pt idx="119">
                  <c:v>1.667402850284783E-3</c:v>
                </c:pt>
                <c:pt idx="120">
                  <c:v>1.6676596841729656E-3</c:v>
                </c:pt>
                <c:pt idx="121">
                  <c:v>1.6679159161891617E-3</c:v>
                </c:pt>
                <c:pt idx="122">
                  <c:v>1.668171546915404E-3</c:v>
                </c:pt>
                <c:pt idx="123">
                  <c:v>1.6684265769332674E-3</c:v>
                </c:pt>
                <c:pt idx="124">
                  <c:v>1.6691880685454977E-3</c:v>
                </c:pt>
                <c:pt idx="125">
                  <c:v>1.6694407015364772E-3</c:v>
                </c:pt>
                <c:pt idx="126">
                  <c:v>1.6696927367201146E-3</c:v>
                </c:pt>
                <c:pt idx="127">
                  <c:v>1.6699441746752502E-3</c:v>
                </c:pt>
                <c:pt idx="128">
                  <c:v>1.6701950159802713E-3</c:v>
                </c:pt>
                <c:pt idx="129">
                  <c:v>1.6709439657716975E-3</c:v>
                </c:pt>
                <c:pt idx="130">
                  <c:v>1.6711924262510429E-3</c:v>
                </c:pt>
                <c:pt idx="131">
                  <c:v>1.6714402929653973E-3</c:v>
                </c:pt>
                <c:pt idx="132">
                  <c:v>1.6716875664904271E-3</c:v>
                </c:pt>
                <c:pt idx="133">
                  <c:v>1.6719342474013452E-3</c:v>
                </c:pt>
                <c:pt idx="134">
                  <c:v>1.6726707401947824E-3</c:v>
                </c:pt>
                <c:pt idx="135">
                  <c:v>1.6729150563923494E-3</c:v>
                </c:pt>
                <c:pt idx="136">
                  <c:v>1.6731587828450972E-3</c:v>
                </c:pt>
                <c:pt idx="137">
                  <c:v>1.6734019201255308E-3</c:v>
                </c:pt>
                <c:pt idx="138">
                  <c:v>1.6736444688057062E-3</c:v>
                </c:pt>
                <c:pt idx="139">
                  <c:v>1.6743685889584969E-3</c:v>
                </c:pt>
                <c:pt idx="140">
                  <c:v>1.6746087889492065E-3</c:v>
                </c:pt>
                <c:pt idx="141">
                  <c:v>1.6748484031931968E-3</c:v>
                </c:pt>
                <c:pt idx="142">
                  <c:v>1.6750874322598293E-3</c:v>
                </c:pt>
                <c:pt idx="143">
                  <c:v>1.6753258767180179E-3</c:v>
                </c:pt>
                <c:pt idx="144">
                  <c:v>1.6760377081243519E-3</c:v>
                </c:pt>
                <c:pt idx="145">
                  <c:v>1.6762738198289606E-3</c:v>
                </c:pt>
                <c:pt idx="146">
                  <c:v>1.6765093497629893E-3</c:v>
                </c:pt>
                <c:pt idx="147">
                  <c:v>1.6767442984926717E-3</c:v>
                </c:pt>
                <c:pt idx="148">
                  <c:v>1.6769786665837957E-3</c:v>
                </c:pt>
                <c:pt idx="149">
                  <c:v>1.6776782926770197E-3</c:v>
                </c:pt>
                <c:pt idx="150">
                  <c:v>1.677910343862889E-3</c:v>
                </c:pt>
                <c:pt idx="151">
                  <c:v>1.6781418172324668E-3</c:v>
                </c:pt>
                <c:pt idx="152">
                  <c:v>1.6783727133488741E-3</c:v>
                </c:pt>
                <c:pt idx="153">
                  <c:v>1.6786030327747882E-3</c:v>
                </c:pt>
                <c:pt idx="154">
                  <c:v>1.6792905365297047E-3</c:v>
                </c:pt>
                <c:pt idx="155">
                  <c:v>1.6795185548115657E-3</c:v>
                </c:pt>
                <c:pt idx="156">
                  <c:v>1.6797459992096819E-3</c:v>
                </c:pt>
                <c:pt idx="157">
                  <c:v>1.6799728702840769E-3</c:v>
                </c:pt>
                <c:pt idx="158">
                  <c:v>1.6801991685943332E-3</c:v>
                </c:pt>
                <c:pt idx="159">
                  <c:v>1.6808746325294862E-3</c:v>
                </c:pt>
                <c:pt idx="160">
                  <c:v>1.6810986453702022E-3</c:v>
                </c:pt>
                <c:pt idx="161">
                  <c:v>1.6813220882380857E-3</c:v>
                </c:pt>
                <c:pt idx="162">
                  <c:v>1.6815449616900797E-3</c:v>
                </c:pt>
                <c:pt idx="163">
                  <c:v>1.6817672662826867E-3</c:v>
                </c:pt>
                <c:pt idx="164">
                  <c:v>1.6824307724626402E-3</c:v>
                </c:pt>
                <c:pt idx="165">
                  <c:v>1.682650807173963E-3</c:v>
                </c:pt>
                <c:pt idx="166">
                  <c:v>1.6828702758018407E-3</c:v>
                </c:pt>
                <c:pt idx="167">
                  <c:v>1.6830891789001497E-3</c:v>
                </c:pt>
                <c:pt idx="168">
                  <c:v>1.6833075170223286E-3</c:v>
                </c:pt>
                <c:pt idx="169">
                  <c:v>1.683959147059932E-3</c:v>
                </c:pt>
                <c:pt idx="170">
                  <c:v>1.6841752308032571E-3</c:v>
                </c:pt>
                <c:pt idx="171">
                  <c:v>1.6843907523311065E-3</c:v>
                </c:pt>
                <c:pt idx="172">
                  <c:v>1.6846057121943055E-3</c:v>
                </c:pt>
                <c:pt idx="173">
                  <c:v>1.6848201109432438E-3</c:v>
                </c:pt>
                <c:pt idx="174">
                  <c:v>1.6854599460018858E-3</c:v>
                </c:pt>
                <c:pt idx="175">
                  <c:v>1.6856721057890035E-3</c:v>
                </c:pt>
                <c:pt idx="176">
                  <c:v>1.6858837072073036E-3</c:v>
                </c:pt>
                <c:pt idx="177">
                  <c:v>1.6860947508045752E-3</c:v>
                </c:pt>
                <c:pt idx="178">
                  <c:v>1.6863052371281751E-3</c:v>
                </c:pt>
                <c:pt idx="179">
                  <c:v>1.6869333579240305E-3</c:v>
                </c:pt>
                <c:pt idx="180">
                  <c:v>1.6871416206178721E-3</c:v>
                </c:pt>
                <c:pt idx="181">
                  <c:v>1.687349328768349E-3</c:v>
                </c:pt>
                <c:pt idx="182">
                  <c:v>1.6875564829202309E-3</c:v>
                </c:pt>
                <c:pt idx="183">
                  <c:v>1.6877630836178549E-3</c:v>
                </c:pt>
                <c:pt idx="184">
                  <c:v>1.6883795704221171E-3</c:v>
                </c:pt>
                <c:pt idx="185">
                  <c:v>1.6885839627374991E-3</c:v>
                </c:pt>
                <c:pt idx="186">
                  <c:v>1.6887878043138713E-3</c:v>
                </c:pt>
                <c:pt idx="187">
                  <c:v>1.6889910956929971E-3</c:v>
                </c:pt>
                <c:pt idx="188">
                  <c:v>1.6891938374162109E-3</c:v>
                </c:pt>
                <c:pt idx="189">
                  <c:v>1.6897987700573158E-3</c:v>
                </c:pt>
                <c:pt idx="190">
                  <c:v>1.68999931856168E-3</c:v>
                </c:pt>
                <c:pt idx="191">
                  <c:v>1.690199320110396E-3</c:v>
                </c:pt>
                <c:pt idx="192">
                  <c:v>1.6903987752422361E-3</c:v>
                </c:pt>
                <c:pt idx="193">
                  <c:v>1.6905976844955467E-3</c:v>
                </c:pt>
                <c:pt idx="194">
                  <c:v>1.6911911423613856E-3</c:v>
                </c:pt>
                <c:pt idx="195">
                  <c:v>1.691387873475536E-3</c:v>
                </c:pt>
                <c:pt idx="196">
                  <c:v>1.6915840613965108E-3</c:v>
                </c:pt>
                <c:pt idx="197">
                  <c:v>1.6917797066601072E-3</c:v>
                </c:pt>
                <c:pt idx="198">
                  <c:v>1.6919748098016983E-3</c:v>
                </c:pt>
                <c:pt idx="199">
                  <c:v>1.6925568718418203E-3</c:v>
                </c:pt>
                <c:pt idx="200">
                  <c:v>1.6927498118406558E-3</c:v>
                </c:pt>
                <c:pt idx="201">
                  <c:v>1.6929422123880046E-3</c:v>
                </c:pt>
                <c:pt idx="202">
                  <c:v>1.6931340740167034E-3</c:v>
                </c:pt>
                <c:pt idx="203">
                  <c:v>1.6933253972591664E-3</c:v>
                </c:pt>
                <c:pt idx="204">
                  <c:v>1.6938961419869709E-3</c:v>
                </c:pt>
                <c:pt idx="205">
                  <c:v>1.6940853170002148E-3</c:v>
                </c:pt>
                <c:pt idx="206">
                  <c:v>1.6942739562829815E-3</c:v>
                </c:pt>
                <c:pt idx="207">
                  <c:v>1.6944620603651615E-3</c:v>
                </c:pt>
                <c:pt idx="208">
                  <c:v>1.694649629776225E-3</c:v>
                </c:pt>
                <c:pt idx="209">
                  <c:v>1.6952091352711424E-3</c:v>
                </c:pt>
                <c:pt idx="210">
                  <c:v>1.6953945712840702E-3</c:v>
                </c:pt>
                <c:pt idx="211">
                  <c:v>1.695579475266953E-3</c:v>
                </c:pt>
                <c:pt idx="212">
                  <c:v>1.6957638477467503E-3</c:v>
                </c:pt>
                <c:pt idx="213">
                  <c:v>1.6959476892500042E-3</c:v>
                </c:pt>
                <c:pt idx="214">
                  <c:v>1.6966777560138287E-3</c:v>
                </c:pt>
                <c:pt idx="215">
                  <c:v>1.6968589505179025E-3</c:v>
                </c:pt>
                <c:pt idx="216">
                  <c:v>1.6970396171959341E-3</c:v>
                </c:pt>
                <c:pt idx="217">
                  <c:v>1.6972197565715502E-3</c:v>
                </c:pt>
                <c:pt idx="218">
                  <c:v>1.6977570161139598E-3</c:v>
                </c:pt>
                <c:pt idx="219">
                  <c:v>1.6979350515078939E-3</c:v>
                </c:pt>
                <c:pt idx="220">
                  <c:v>1.6981125622113305E-3</c:v>
                </c:pt>
                <c:pt idx="221">
                  <c:v>1.6982895487454106E-3</c:v>
                </c:pt>
                <c:pt idx="222">
                  <c:v>1.6984660116308619E-3</c:v>
                </c:pt>
                <c:pt idx="223">
                  <c:v>1.6989922635965301E-3</c:v>
                </c:pt>
                <c:pt idx="224">
                  <c:v>1.6991666370864903E-3</c:v>
                </c:pt>
                <c:pt idx="225">
                  <c:v>1.6993404895252716E-3</c:v>
                </c:pt>
                <c:pt idx="226">
                  <c:v>1.6995138214311279E-3</c:v>
                </c:pt>
                <c:pt idx="227">
                  <c:v>1.6996866333219025E-3</c:v>
                </c:pt>
                <c:pt idx="228">
                  <c:v>1.7002019540759989E-3</c:v>
                </c:pt>
                <c:pt idx="229">
                  <c:v>1.7003726910766578E-3</c:v>
                </c:pt>
                <c:pt idx="230">
                  <c:v>1.7005429106452896E-3</c:v>
                </c:pt>
                <c:pt idx="231">
                  <c:v>1.7007126132972757E-3</c:v>
                </c:pt>
                <c:pt idx="232">
                  <c:v>1.7008817995475877E-3</c:v>
                </c:pt>
                <c:pt idx="233">
                  <c:v>1.7013862650320684E-3</c:v>
                </c:pt>
                <c:pt idx="234">
                  <c:v>1.7015533908172305E-3</c:v>
                </c:pt>
                <c:pt idx="235">
                  <c:v>1.7017200027694512E-3</c:v>
                </c:pt>
                <c:pt idx="236">
                  <c:v>1.7018861014012525E-3</c:v>
                </c:pt>
                <c:pt idx="237">
                  <c:v>1.7020516872247504E-3</c:v>
                </c:pt>
                <c:pt idx="238">
                  <c:v>1.7025453729604787E-3</c:v>
                </c:pt>
                <c:pt idx="239">
                  <c:v>1.7027089126637862E-3</c:v>
                </c:pt>
                <c:pt idx="240">
                  <c:v>1.7028719421132712E-3</c:v>
                </c:pt>
                <c:pt idx="241">
                  <c:v>1.7030344618186122E-3</c:v>
                </c:pt>
                <c:pt idx="242">
                  <c:v>1.7031964722890832E-3</c:v>
                </c:pt>
                <c:pt idx="243">
                  <c:v>1.7036794533779401E-3</c:v>
                </c:pt>
                <c:pt idx="244">
                  <c:v>1.7038394319935739E-3</c:v>
                </c:pt>
                <c:pt idx="245">
                  <c:v>1.7039989039146386E-3</c:v>
                </c:pt>
                <c:pt idx="246">
                  <c:v>1.7041578696479836E-3</c:v>
                </c:pt>
                <c:pt idx="247">
                  <c:v>1.7043163297000544E-3</c:v>
                </c:pt>
                <c:pt idx="248">
                  <c:v>1.7047886808270391E-3</c:v>
                </c:pt>
                <c:pt idx="249">
                  <c:v>1.7049451232104193E-3</c:v>
                </c:pt>
                <c:pt idx="250">
                  <c:v>1.7051010624387184E-3</c:v>
                </c:pt>
                <c:pt idx="251">
                  <c:v>1.705256499015969E-3</c:v>
                </c:pt>
                <c:pt idx="252">
                  <c:v>1.705411433445804E-3</c:v>
                </c:pt>
                <c:pt idx="253">
                  <c:v>1.7058732288811249E-3</c:v>
                </c:pt>
                <c:pt idx="254">
                  <c:v>1.706026159749607E-3</c:v>
                </c:pt>
                <c:pt idx="255">
                  <c:v>1.706178590982828E-3</c:v>
                </c:pt>
                <c:pt idx="256">
                  <c:v>1.7063305230820196E-3</c:v>
                </c:pt>
                <c:pt idx="257">
                  <c:v>1.7064819565480152E-3</c:v>
                </c:pt>
                <c:pt idx="258">
                  <c:v>1.7069332701491705E-3</c:v>
                </c:pt>
                <c:pt idx="259">
                  <c:v>1.7070827140827363E-3</c:v>
                </c:pt>
                <c:pt idx="260">
                  <c:v>1.7072316618812935E-3</c:v>
                </c:pt>
                <c:pt idx="261">
                  <c:v>1.7073801140432864E-3</c:v>
                </c:pt>
                <c:pt idx="262">
                  <c:v>1.7075280710667621E-3</c:v>
                </c:pt>
                <c:pt idx="263">
                  <c:v>1.70796897628061E-3</c:v>
                </c:pt>
                <c:pt idx="264">
                  <c:v>1.708114957722559E-3</c:v>
                </c:pt>
                <c:pt idx="265">
                  <c:v>1.7082604465102817E-3</c:v>
                </c:pt>
                <c:pt idx="266">
                  <c:v>1.7084054431394486E-3</c:v>
                </c:pt>
                <c:pt idx="267">
                  <c:v>1.7085499481053355E-3</c:v>
                </c:pt>
                <c:pt idx="268">
                  <c:v>1.7089805179701561E-3</c:v>
                </c:pt>
                <c:pt idx="269">
                  <c:v>1.7091230612277907E-3</c:v>
                </c:pt>
                <c:pt idx="270">
                  <c:v>1.7092651152926088E-3</c:v>
                </c:pt>
                <c:pt idx="271">
                  <c:v>1.7094066806575209E-3</c:v>
                </c:pt>
                <c:pt idx="272">
                  <c:v>1.7095477578150465E-3</c:v>
                </c:pt>
                <c:pt idx="273">
                  <c:v>1.7099680649625925E-3</c:v>
                </c:pt>
                <c:pt idx="274">
                  <c:v>1.7101071942079006E-3</c:v>
                </c:pt>
                <c:pt idx="275">
                  <c:v>1.7102458377025263E-3</c:v>
                </c:pt>
                <c:pt idx="276">
                  <c:v>1.7103839959366361E-3</c:v>
                </c:pt>
                <c:pt idx="277">
                  <c:v>1.7105216694000042E-3</c:v>
                </c:pt>
                <c:pt idx="278">
                  <c:v>1.7109317860575428E-3</c:v>
                </c:pt>
                <c:pt idx="279">
                  <c:v>1.7110675253278773E-3</c:v>
                </c:pt>
                <c:pt idx="280">
                  <c:v>1.7112027822704867E-3</c:v>
                </c:pt>
                <c:pt idx="281">
                  <c:v>1.7113375573728042E-3</c:v>
                </c:pt>
                <c:pt idx="282">
                  <c:v>1.7114718511218746E-3</c:v>
                </c:pt>
                <c:pt idx="283">
                  <c:v>1.7118718491142199E-3</c:v>
                </c:pt>
                <c:pt idx="284">
                  <c:v>1.7120042223129762E-3</c:v>
                </c:pt>
                <c:pt idx="285">
                  <c:v>1.7121361165878819E-3</c:v>
                </c:pt>
                <c:pt idx="286">
                  <c:v>1.712267532423652E-3</c:v>
                </c:pt>
                <c:pt idx="287">
                  <c:v>1.7123984703046157E-3</c:v>
                </c:pt>
                <c:pt idx="288">
                  <c:v>1.7127884210561498E-3</c:v>
                </c:pt>
                <c:pt idx="289">
                  <c:v>1.712917451953438E-3</c:v>
                </c:pt>
                <c:pt idx="290">
                  <c:v>1.7130460073117638E-3</c:v>
                </c:pt>
                <c:pt idx="291">
                  <c:v>1.7131740876131386E-3</c:v>
                </c:pt>
                <c:pt idx="292">
                  <c:v>1.7138073801091897E-3</c:v>
                </c:pt>
                <c:pt idx="293">
                  <c:v>1.7139326201695403E-3</c:v>
                </c:pt>
                <c:pt idx="294">
                  <c:v>1.7140573885362472E-3</c:v>
                </c:pt>
                <c:pt idx="295">
                  <c:v>1.7141816856882475E-3</c:v>
                </c:pt>
                <c:pt idx="296">
                  <c:v>1.7145517546396348E-3</c:v>
                </c:pt>
                <c:pt idx="297">
                  <c:v>1.7146741717145226E-3</c:v>
                </c:pt>
                <c:pt idx="298">
                  <c:v>1.714796119963649E-3</c:v>
                </c:pt>
                <c:pt idx="299">
                  <c:v>1.7149175998636568E-3</c:v>
                </c:pt>
                <c:pt idx="300">
                  <c:v>1.7150386118908081E-3</c:v>
                </c:pt>
                <c:pt idx="301">
                  <c:v>1.7155179907827459E-3</c:v>
                </c:pt>
                <c:pt idx="302">
                  <c:v>1.7156366705762087E-3</c:v>
                </c:pt>
                <c:pt idx="303">
                  <c:v>1.7157548853463914E-3</c:v>
                </c:pt>
                <c:pt idx="304">
                  <c:v>1.7158726355668934E-3</c:v>
                </c:pt>
                <c:pt idx="305">
                  <c:v>1.7162231036606244E-3</c:v>
                </c:pt>
                <c:pt idx="306">
                  <c:v>1.7163390004108199E-3</c:v>
                </c:pt>
                <c:pt idx="307">
                  <c:v>1.7164544349736509E-3</c:v>
                </c:pt>
                <c:pt idx="308">
                  <c:v>1.7165694078204459E-3</c:v>
                </c:pt>
                <c:pt idx="309">
                  <c:v>1.7166839194221555E-3</c:v>
                </c:pt>
                <c:pt idx="310">
                  <c:v>1.7170246914606287E-3</c:v>
                </c:pt>
                <c:pt idx="311">
                  <c:v>1.7171373627839685E-3</c:v>
                </c:pt>
                <c:pt idx="312">
                  <c:v>1.7172495752113253E-3</c:v>
                </c:pt>
                <c:pt idx="313">
                  <c:v>1.7173613292113903E-3</c:v>
                </c:pt>
                <c:pt idx="314">
                  <c:v>1.7174726252524796E-3</c:v>
                </c:pt>
                <c:pt idx="315">
                  <c:v>1.7178037702994242E-3</c:v>
                </c:pt>
                <c:pt idx="316">
                  <c:v>1.7179132391802667E-3</c:v>
                </c:pt>
                <c:pt idx="317">
                  <c:v>1.7180222524380878E-3</c:v>
                </c:pt>
                <c:pt idx="318">
                  <c:v>1.718130810538955E-3</c:v>
                </c:pt>
                <c:pt idx="319">
                  <c:v>1.7182389139485626E-3</c:v>
                </c:pt>
                <c:pt idx="320">
                  <c:v>1.7185605006811661E-3</c:v>
                </c:pt>
                <c:pt idx="321">
                  <c:v>1.7186667899752085E-3</c:v>
                </c:pt>
                <c:pt idx="322">
                  <c:v>1.7187726269008638E-3</c:v>
                </c:pt>
                <c:pt idx="323">
                  <c:v>1.7188780119215897E-3</c:v>
                </c:pt>
                <c:pt idx="324">
                  <c:v>1.7189829455004709E-3</c:v>
                </c:pt>
                <c:pt idx="325">
                  <c:v>1.7192950422113258E-3</c:v>
                </c:pt>
                <c:pt idx="326">
                  <c:v>1.7193981746462526E-3</c:v>
                </c:pt>
                <c:pt idx="327">
                  <c:v>1.7195008579491921E-3</c:v>
                </c:pt>
                <c:pt idx="328">
                  <c:v>1.7196030925810033E-3</c:v>
                </c:pt>
                <c:pt idx="329">
                  <c:v>1.7197048790021769E-3</c:v>
                </c:pt>
                <c:pt idx="330">
                  <c:v>1.7200075536012204E-3</c:v>
                </c:pt>
                <c:pt idx="331">
                  <c:v>1.7201075517773469E-3</c:v>
                </c:pt>
                <c:pt idx="332">
                  <c:v>1.7202071040397426E-3</c:v>
                </c:pt>
                <c:pt idx="333">
                  <c:v>1.720306210846683E-3</c:v>
                </c:pt>
                <c:pt idx="334">
                  <c:v>1.720404872656075E-3</c:v>
                </c:pt>
                <c:pt idx="335">
                  <c:v>1.7206981926725148E-3</c:v>
                </c:pt>
                <c:pt idx="336">
                  <c:v>1.7207950790634307E-3</c:v>
                </c:pt>
                <c:pt idx="337">
                  <c:v>1.7208915227408209E-3</c:v>
                </c:pt>
                <c:pt idx="338">
                  <c:v>1.7209875241603896E-3</c:v>
                </c:pt>
                <c:pt idx="339">
                  <c:v>1.7210830837774737E-3</c:v>
                </c:pt>
                <c:pt idx="340">
                  <c:v>1.7213671163617092E-3</c:v>
                </c:pt>
                <c:pt idx="341">
                  <c:v>1.7214609133149163E-3</c:v>
                </c:pt>
                <c:pt idx="342">
                  <c:v>1.7215542707368426E-3</c:v>
                </c:pt>
                <c:pt idx="343">
                  <c:v>1.7216471890806329E-3</c:v>
                </c:pt>
                <c:pt idx="344">
                  <c:v>1.721739668799069E-3</c:v>
                </c:pt>
                <c:pt idx="345">
                  <c:v>1.7220144807245997E-3</c:v>
                </c:pt>
                <c:pt idx="346">
                  <c:v>1.7221052104621486E-3</c:v>
                </c:pt>
                <c:pt idx="347">
                  <c:v>1.7221955038327912E-3</c:v>
                </c:pt>
                <c:pt idx="348">
                  <c:v>1.7222853612871272E-3</c:v>
                </c:pt>
                <c:pt idx="349">
                  <c:v>1.7223747832753942E-3</c:v>
                </c:pt>
                <c:pt idx="350">
                  <c:v>1.722640440940722E-3</c:v>
                </c:pt>
                <c:pt idx="351">
                  <c:v>1.7227281255598444E-3</c:v>
                </c:pt>
                <c:pt idx="352">
                  <c:v>1.7228153769586552E-3</c:v>
                </c:pt>
                <c:pt idx="353">
                  <c:v>1.7229021955852217E-3</c:v>
                </c:pt>
                <c:pt idx="354">
                  <c:v>1.7229885818872506E-3</c:v>
                </c:pt>
                <c:pt idx="355">
                  <c:v>1.7232451513177712E-3</c:v>
                </c:pt>
                <c:pt idx="356">
                  <c:v>1.7233298127915097E-3</c:v>
                </c:pt>
                <c:pt idx="357">
                  <c:v>1.7234140441738414E-3</c:v>
                </c:pt>
                <c:pt idx="358">
                  <c:v>1.7234978459103136E-3</c:v>
                </c:pt>
                <c:pt idx="359">
                  <c:v>1.7235812184461152E-3</c:v>
                </c:pt>
                <c:pt idx="360">
                  <c:v>1.7238287652960025E-3</c:v>
                </c:pt>
                <c:pt idx="361">
                  <c:v>1.7239104254738375E-3</c:v>
                </c:pt>
                <c:pt idx="362">
                  <c:v>1.7239916586715693E-3</c:v>
                </c:pt>
                <c:pt idx="363">
                  <c:v>1.7240724653322392E-3</c:v>
                </c:pt>
                <c:pt idx="364">
                  <c:v>1.7241528458985297E-3</c:v>
                </c:pt>
                <c:pt idx="365">
                  <c:v>1.724391435452608E-3</c:v>
                </c:pt>
                <c:pt idx="366">
                  <c:v>1.7244701160610816E-3</c:v>
                </c:pt>
                <c:pt idx="367">
                  <c:v>1.7245483727832444E-3</c:v>
                </c:pt>
                <c:pt idx="368">
                  <c:v>1.7246262060596428E-3</c:v>
                </c:pt>
                <c:pt idx="369">
                  <c:v>1.7247036163304669E-3</c:v>
                </c:pt>
                <c:pt idx="370">
                  <c:v>1.7249333135060771E-3</c:v>
                </c:pt>
                <c:pt idx="371">
                  <c:v>1.725009036149414E-3</c:v>
                </c:pt>
                <c:pt idx="372">
                  <c:v>1.7250843379828093E-3</c:v>
                </c:pt>
                <c:pt idx="373">
                  <c:v>1.7251592194443264E-3</c:v>
                </c:pt>
                <c:pt idx="374">
                  <c:v>1.7252336809716769E-3</c:v>
                </c:pt>
                <c:pt idx="375">
                  <c:v>1.7254545503205324E-3</c:v>
                </c:pt>
                <c:pt idx="376">
                  <c:v>1.7255273364812579E-3</c:v>
                </c:pt>
                <c:pt idx="377">
                  <c:v>1.7255997048910749E-3</c:v>
                </c:pt>
                <c:pt idx="378">
                  <c:v>1.7256716559855786E-3</c:v>
                </c:pt>
                <c:pt idx="379">
                  <c:v>1.7257431902000114E-3</c:v>
                </c:pt>
                <c:pt idx="380">
                  <c:v>1.7259552959100464E-3</c:v>
                </c:pt>
                <c:pt idx="381">
                  <c:v>1.7260251669496015E-3</c:v>
                </c:pt>
                <c:pt idx="382">
                  <c:v>1.726094623280034E-3</c:v>
                </c:pt>
                <c:pt idx="383">
                  <c:v>1.7261636653344815E-3</c:v>
                </c:pt>
                <c:pt idx="384">
                  <c:v>1.7262322935457323E-3</c:v>
                </c:pt>
                <c:pt idx="385">
                  <c:v>1.726435699442939E-3</c:v>
                </c:pt>
                <c:pt idx="386">
                  <c:v>1.7265026766022922E-3</c:v>
                </c:pt>
                <c:pt idx="387">
                  <c:v>1.7265692420771475E-3</c:v>
                </c:pt>
                <c:pt idx="388">
                  <c:v>1.7266353962981987E-3</c:v>
                </c:pt>
                <c:pt idx="389">
                  <c:v>1.7267011396957914E-3</c:v>
                </c:pt>
                <c:pt idx="390">
                  <c:v>1.7268959092460524E-3</c:v>
                </c:pt>
                <c:pt idx="391">
                  <c:v>1.7269600136463081E-3</c:v>
                </c:pt>
                <c:pt idx="392">
                  <c:v>1.7270237093696176E-3</c:v>
                </c:pt>
                <c:pt idx="393">
                  <c:v>1.7270869968442426E-3</c:v>
                </c:pt>
                <c:pt idx="394">
                  <c:v>1.7271498764980977E-3</c:v>
                </c:pt>
                <c:pt idx="395">
                  <c:v>1.7273360728090046E-3</c:v>
                </c:pt>
                <c:pt idx="396">
                  <c:v>1.7273973254520116E-3</c:v>
                </c:pt>
                <c:pt idx="397">
                  <c:v>1.7274581724086365E-3</c:v>
                </c:pt>
                <c:pt idx="398">
                  <c:v>1.7275186141047206E-3</c:v>
                </c:pt>
                <c:pt idx="399">
                  <c:v>1.7275786509657613E-3</c:v>
                </c:pt>
                <c:pt idx="400">
                  <c:v>1.7277563367884287E-3</c:v>
                </c:pt>
                <c:pt idx="401">
                  <c:v>1.7278147585573814E-3</c:v>
                </c:pt>
                <c:pt idx="402">
                  <c:v>1.7278727776136142E-3</c:v>
                </c:pt>
                <c:pt idx="403">
                  <c:v>1.7279303943805618E-3</c:v>
                </c:pt>
                <c:pt idx="404">
                  <c:v>1.7279876092813151E-3</c:v>
                </c:pt>
                <c:pt idx="405">
                  <c:v>1.7281568470121846E-3</c:v>
                </c:pt>
                <c:pt idx="406">
                  <c:v>1.7282124586722241E-3</c:v>
                </c:pt>
                <c:pt idx="407">
                  <c:v>1.7282676705763906E-3</c:v>
                </c:pt>
                <c:pt idx="408">
                  <c:v>1.7283224831457233E-3</c:v>
                </c:pt>
                <c:pt idx="409">
                  <c:v>1.7283768968009196E-3</c:v>
                </c:pt>
                <c:pt idx="410">
                  <c:v>1.7285377484835545E-3</c:v>
                </c:pt>
                <c:pt idx="411">
                  <c:v>1.7285905706823669E-3</c:v>
                </c:pt>
                <c:pt idx="412">
                  <c:v>1.7286429960654227E-3</c:v>
                </c:pt>
                <c:pt idx="413">
                  <c:v>1.7286950250513771E-3</c:v>
                </c:pt>
                <c:pt idx="414">
                  <c:v>1.7287466580585464E-3</c:v>
                </c:pt>
                <c:pt idx="415">
                  <c:v>1.7288991853854194E-3</c:v>
                </c:pt>
                <c:pt idx="416">
                  <c:v>1.7289492386538304E-3</c:v>
                </c:pt>
                <c:pt idx="417">
                  <c:v>1.7289988980299543E-3</c:v>
                </c:pt>
                <c:pt idx="418">
                  <c:v>1.7290481639300756E-3</c:v>
                </c:pt>
                <c:pt idx="419">
                  <c:v>1.7290970367701416E-3</c:v>
                </c:pt>
                <c:pt idx="420">
                  <c:v>1.7292413010844129E-3</c:v>
                </c:pt>
                <c:pt idx="421">
                  <c:v>1.7292886058369787E-3</c:v>
                </c:pt>
                <c:pt idx="422">
                  <c:v>1.7293355196041657E-3</c:v>
                </c:pt>
                <c:pt idx="423">
                  <c:v>1.7293820427998995E-3</c:v>
                </c:pt>
                <c:pt idx="424">
                  <c:v>1.7294281758377693E-3</c:v>
                </c:pt>
                <c:pt idx="425">
                  <c:v>1.7295642381350562E-3</c:v>
                </c:pt>
                <c:pt idx="426">
                  <c:v>1.7296088146706542E-3</c:v>
                </c:pt>
                <c:pt idx="427">
                  <c:v>1.7296530031113038E-3</c:v>
                </c:pt>
                <c:pt idx="428">
                  <c:v>1.7296968038685834E-3</c:v>
                </c:pt>
                <c:pt idx="429">
                  <c:v>1.729740217353737E-3</c:v>
                </c:pt>
                <c:pt idx="430">
                  <c:v>1.7298681382838753E-3</c:v>
                </c:pt>
                <c:pt idx="431">
                  <c:v>1.7299100067862888E-3</c:v>
                </c:pt>
                <c:pt idx="432">
                  <c:v>1.7299514900677906E-3</c:v>
                </c:pt>
                <c:pt idx="433">
                  <c:v>1.7299925885376237E-3</c:v>
                </c:pt>
                <c:pt idx="434">
                  <c:v>1.7300333026046986E-3</c:v>
                </c:pt>
                <c:pt idx="435">
                  <c:v>1.7301531424734954E-3</c:v>
                </c:pt>
                <c:pt idx="436">
                  <c:v>1.7301923230119986E-3</c:v>
                </c:pt>
                <c:pt idx="437">
                  <c:v>1.7302311211873159E-3</c:v>
                </c:pt>
                <c:pt idx="438">
                  <c:v>1.7302695374063664E-3</c:v>
                </c:pt>
                <c:pt idx="439">
                  <c:v>1.7303075720757387E-3</c:v>
                </c:pt>
                <c:pt idx="440">
                  <c:v>1.730419390846718E-3</c:v>
                </c:pt>
                <c:pt idx="441">
                  <c:v>1.7304559033766568E-3</c:v>
                </c:pt>
                <c:pt idx="442">
                  <c:v>1.7304920363849065E-3</c:v>
                </c:pt>
                <c:pt idx="443">
                  <c:v>1.7305277902760743E-3</c:v>
                </c:pt>
                <c:pt idx="444">
                  <c:v>1.7305631654544401E-3</c:v>
                </c:pt>
                <c:pt idx="445">
                  <c:v>1.7306670227505787E-3</c:v>
                </c:pt>
                <c:pt idx="446">
                  <c:v>1.7307008871139474E-3</c:v>
                </c:pt>
                <c:pt idx="447">
                  <c:v>1.7307343747809776E-3</c:v>
                </c:pt>
                <c:pt idx="448">
                  <c:v>1.7307674861539778E-3</c:v>
                </c:pt>
                <c:pt idx="449">
                  <c:v>1.7308002216349287E-3</c:v>
                </c:pt>
                <c:pt idx="450">
                  <c:v>1.7308961767403838E-3</c:v>
                </c:pt>
                <c:pt idx="451">
                  <c:v>1.730927412666401E-3</c:v>
                </c:pt>
                <c:pt idx="452">
                  <c:v>1.7309582747053671E-3</c:v>
                </c:pt>
                <c:pt idx="453">
                  <c:v>1.7309887632573019E-3</c:v>
                </c:pt>
                <c:pt idx="454">
                  <c:v>1.7310188787218997E-3</c:v>
                </c:pt>
                <c:pt idx="455">
                  <c:v>1.7311069905837295E-3</c:v>
                </c:pt>
                <c:pt idx="456">
                  <c:v>1.7311356176894111E-3</c:v>
                </c:pt>
                <c:pt idx="457">
                  <c:v>1.7311638737013463E-3</c:v>
                </c:pt>
                <c:pt idx="458">
                  <c:v>1.731191759017278E-3</c:v>
                </c:pt>
                <c:pt idx="459">
                  <c:v>1.7312192740346261E-3</c:v>
                </c:pt>
                <c:pt idx="460">
                  <c:v>1.731299601264501E-3</c:v>
                </c:pt>
                <c:pt idx="461">
                  <c:v>1.7313256390552294E-3</c:v>
                </c:pt>
                <c:pt idx="462">
                  <c:v>1.7313513085296147E-3</c:v>
                </c:pt>
                <c:pt idx="463">
                  <c:v>1.731376610083135E-3</c:v>
                </c:pt>
                <c:pt idx="464">
                  <c:v>1.7314015441109467E-3</c:v>
                </c:pt>
                <c:pt idx="465">
                  <c:v>1.7314741449868532E-3</c:v>
                </c:pt>
                <c:pt idx="466">
                  <c:v>1.7314976128569445E-3</c:v>
                </c:pt>
                <c:pt idx="467">
                  <c:v>1.7315207151722754E-3</c:v>
                </c:pt>
                <c:pt idx="468">
                  <c:v>1.7315434523260708E-3</c:v>
                </c:pt>
                <c:pt idx="469">
                  <c:v>1.7315658247112351E-3</c:v>
                </c:pt>
                <c:pt idx="470">
                  <c:v>1.7316722288367901E-3</c:v>
                </c:pt>
                <c:pt idx="471">
                  <c:v>1.7316924208432059E-3</c:v>
                </c:pt>
                <c:pt idx="472">
                  <c:v>1.7317122508223514E-3</c:v>
                </c:pt>
                <c:pt idx="473">
                  <c:v>1.7317879582683321E-3</c:v>
                </c:pt>
                <c:pt idx="474">
                  <c:v>1.7318059839599163E-3</c:v>
                </c:pt>
                <c:pt idx="475">
                  <c:v>1.7318236499615184E-3</c:v>
                </c:pt>
                <c:pt idx="476">
                  <c:v>1.7318409566615723E-3</c:v>
                </c:pt>
                <c:pt idx="477">
                  <c:v>1.7318907248320332E-3</c:v>
                </c:pt>
                <c:pt idx="478">
                  <c:v>1.731906598203896E-3</c:v>
                </c:pt>
                <c:pt idx="479">
                  <c:v>1.7319221142116262E-3</c:v>
                </c:pt>
                <c:pt idx="480">
                  <c:v>1.7319372732417571E-3</c:v>
                </c:pt>
                <c:pt idx="481">
                  <c:v>1.7319520756805054E-3</c:v>
                </c:pt>
                <c:pt idx="482">
                  <c:v>1.7319943473058886E-3</c:v>
                </c:pt>
                <c:pt idx="483">
                  <c:v>1.7320077272349626E-3</c:v>
                </c:pt>
                <c:pt idx="484">
                  <c:v>1.7320207524990051E-3</c:v>
                </c:pt>
                <c:pt idx="485">
                  <c:v>1.7320334234823414E-3</c:v>
                </c:pt>
                <c:pt idx="486">
                  <c:v>1.7320457405689822E-3</c:v>
                </c:pt>
                <c:pt idx="487">
                  <c:v>1.7320805722841229E-3</c:v>
                </c:pt>
                <c:pt idx="488">
                  <c:v>1.7320914776178043E-3</c:v>
                </c:pt>
                <c:pt idx="489">
                  <c:v>1.732102030970133E-3</c:v>
                </c:pt>
                <c:pt idx="490">
                  <c:v>1.7321122327232381E-3</c:v>
                </c:pt>
                <c:pt idx="491">
                  <c:v>1.732122083258934E-3</c:v>
                </c:pt>
                <c:pt idx="492">
                  <c:v>1.732149531375035E-3</c:v>
                </c:pt>
                <c:pt idx="493">
                  <c:v>1.7321579808529997E-3</c:v>
                </c:pt>
                <c:pt idx="494">
                  <c:v>1.7321660810179476E-3</c:v>
                </c:pt>
                <c:pt idx="495">
                  <c:v>1.7321738322498203E-3</c:v>
                </c:pt>
                <c:pt idx="496">
                  <c:v>1.73218123492825E-3</c:v>
                </c:pt>
                <c:pt idx="497">
                  <c:v>1.7322013554345287E-3</c:v>
                </c:pt>
                <c:pt idx="498">
                  <c:v>1.7322073676892813E-3</c:v>
                </c:pt>
                <c:pt idx="499">
                  <c:v>1.7322130332840858E-3</c:v>
                </c:pt>
                <c:pt idx="500">
                  <c:v>1.7322183525967105E-3</c:v>
                </c:pt>
                <c:pt idx="501">
                  <c:v>1.7322233260046143E-3</c:v>
                </c:pt>
                <c:pt idx="502">
                  <c:v>1.732236174569943E-3</c:v>
                </c:pt>
                <c:pt idx="503">
                  <c:v>1.7322397681273612E-3</c:v>
                </c:pt>
                <c:pt idx="504">
                  <c:v>1.7322430176627125E-3</c:v>
                </c:pt>
                <c:pt idx="505">
                  <c:v>1.7322459235516027E-3</c:v>
                </c:pt>
                <c:pt idx="506">
                  <c:v>1.7322484861693277E-3</c:v>
                </c:pt>
                <c:pt idx="507">
                  <c:v>1.7322541181438646E-3</c:v>
                </c:pt>
                <c:pt idx="508">
                  <c:v>1.7322553114237429E-3</c:v>
                </c:pt>
                <c:pt idx="509">
                  <c:v>1.732256163304326E-3</c:v>
                </c:pt>
                <c:pt idx="510">
                  <c:v>1.732256674159066E-3</c:v>
                </c:pt>
                <c:pt idx="511">
                  <c:v>1.732256844361109E-3</c:v>
                </c:pt>
                <c:pt idx="512">
                  <c:v>1.7322553147779223E-3</c:v>
                </c:pt>
                <c:pt idx="513">
                  <c:v>1.7322541260945134E-3</c:v>
                </c:pt>
                <c:pt idx="514">
                  <c:v>1.7322525986195468E-3</c:v>
                </c:pt>
                <c:pt idx="515">
                  <c:v>1.7322507327243333E-3</c:v>
                </c:pt>
                <c:pt idx="516">
                  <c:v>1.7322485287798791E-3</c:v>
                </c:pt>
                <c:pt idx="517">
                  <c:v>1.7322398923565632E-3</c:v>
                </c:pt>
                <c:pt idx="518">
                  <c:v>1.7322079780308106E-3</c:v>
                </c:pt>
                <c:pt idx="519">
                  <c:v>1.7321596982220043E-3</c:v>
                </c:pt>
                <c:pt idx="520">
                  <c:v>1.7320951786255233E-3</c:v>
                </c:pt>
                <c:pt idx="521">
                  <c:v>1.7320017167719603E-3</c:v>
                </c:pt>
                <c:pt idx="522">
                  <c:v>1.7319028175367087E-3</c:v>
                </c:pt>
                <c:pt idx="523">
                  <c:v>1.731788068871482E-3</c:v>
                </c:pt>
                <c:pt idx="524">
                  <c:v>1.7316575935033716E-3</c:v>
                </c:pt>
                <c:pt idx="525">
                  <c:v>1.731489378104604E-3</c:v>
                </c:pt>
                <c:pt idx="526">
                  <c:v>1.7313256126402765E-3</c:v>
                </c:pt>
                <c:pt idx="527">
                  <c:v>1.7311465016002158E-3</c:v>
                </c:pt>
                <c:pt idx="528">
                  <c:v>1.730952164805557E-3</c:v>
                </c:pt>
                <c:pt idx="529">
                  <c:v>1.7307427213851996E-3</c:v>
                </c:pt>
                <c:pt idx="530">
                  <c:v>1.7305182897793489E-3</c:v>
                </c:pt>
                <c:pt idx="531">
                  <c:v>1.7302789877430419E-3</c:v>
                </c:pt>
                <c:pt idx="532">
                  <c:v>1.7300249323496577E-3</c:v>
                </c:pt>
                <c:pt idx="533">
                  <c:v>1.7297562399944089E-3</c:v>
                </c:pt>
                <c:pt idx="534">
                  <c:v>1.7294730263978171E-3</c:v>
                </c:pt>
                <c:pt idx="535">
                  <c:v>1.7291754066091722E-3</c:v>
                </c:pt>
                <c:pt idx="536">
                  <c:v>1.7288634950099744E-3</c:v>
                </c:pt>
                <c:pt idx="537">
                  <c:v>1.7285374053173607E-3</c:v>
                </c:pt>
                <c:pt idx="538">
                  <c:v>1.7281972505875129E-3</c:v>
                </c:pt>
                <c:pt idx="539">
                  <c:v>1.7278431432190522E-3</c:v>
                </c:pt>
                <c:pt idx="540">
                  <c:v>1.7274751949564143E-3</c:v>
                </c:pt>
                <c:pt idx="541">
                  <c:v>1.7270935168932119E-3</c:v>
                </c:pt>
                <c:pt idx="542">
                  <c:v>1.7266982194755764E-3</c:v>
                </c:pt>
                <c:pt idx="543">
                  <c:v>1.7262894125054885E-3</c:v>
                </c:pt>
                <c:pt idx="544">
                  <c:v>1.7258672051440897E-3</c:v>
                </c:pt>
                <c:pt idx="545">
                  <c:v>1.725431705914979E-3</c:v>
                </c:pt>
                <c:pt idx="546">
                  <c:v>1.7249830227074911E-3</c:v>
                </c:pt>
                <c:pt idx="547">
                  <c:v>1.7245212627799659E-3</c:v>
                </c:pt>
                <c:pt idx="548">
                  <c:v>1.7240465327629931E-3</c:v>
                </c:pt>
                <c:pt idx="549">
                  <c:v>1.7235589386626476E-3</c:v>
                </c:pt>
                <c:pt idx="550">
                  <c:v>1.7230585858637078E-3</c:v>
                </c:pt>
                <c:pt idx="551">
                  <c:v>1.7225455791328563E-3</c:v>
                </c:pt>
                <c:pt idx="552">
                  <c:v>1.7220200226218689E-3</c:v>
                </c:pt>
                <c:pt idx="553">
                  <c:v>1.721482019870785E-3</c:v>
                </c:pt>
                <c:pt idx="554">
                  <c:v>1.7209316738110649E-3</c:v>
                </c:pt>
                <c:pt idx="555">
                  <c:v>1.7203690867687289E-3</c:v>
                </c:pt>
                <c:pt idx="556">
                  <c:v>1.7197943604674866E-3</c:v>
                </c:pt>
                <c:pt idx="557">
                  <c:v>1.719207596031846E-3</c:v>
                </c:pt>
                <c:pt idx="558">
                  <c:v>1.7186088939902082E-3</c:v>
                </c:pt>
                <c:pt idx="559">
                  <c:v>1.7179101737786829E-3</c:v>
                </c:pt>
                <c:pt idx="560">
                  <c:v>1.7172862269131982E-3</c:v>
                </c:pt>
                <c:pt idx="561">
                  <c:v>1.7166506545416539E-3</c:v>
                </c:pt>
                <c:pt idx="562">
                  <c:v>1.7160035547555308E-3</c:v>
                </c:pt>
                <c:pt idx="563">
                  <c:v>1.7153450250658919E-3</c:v>
                </c:pt>
                <c:pt idx="564">
                  <c:v>1.7146751624063895E-3</c:v>
                </c:pt>
                <c:pt idx="565">
                  <c:v>1.7139940631362548E-3</c:v>
                </c:pt>
                <c:pt idx="566">
                  <c:v>1.7133018230432752E-3</c:v>
                </c:pt>
                <c:pt idx="567">
                  <c:v>1.7125985373467553E-3</c:v>
                </c:pt>
                <c:pt idx="568">
                  <c:v>1.7118843007004662E-3</c:v>
                </c:pt>
                <c:pt idx="569">
                  <c:v>1.7111592071955778E-3</c:v>
                </c:pt>
                <c:pt idx="570">
                  <c:v>1.7104233503635791E-3</c:v>
                </c:pt>
                <c:pt idx="571">
                  <c:v>1.7096768231791837E-3</c:v>
                </c:pt>
                <c:pt idx="572">
                  <c:v>1.7089197180632206E-3</c:v>
                </c:pt>
                <c:pt idx="573">
                  <c:v>1.7081521268855113E-3</c:v>
                </c:pt>
                <c:pt idx="574">
                  <c:v>1.7073741409677338E-3</c:v>
                </c:pt>
                <c:pt idx="575">
                  <c:v>1.7065858510862718E-3</c:v>
                </c:pt>
                <c:pt idx="576">
                  <c:v>1.705787347475051E-3</c:v>
                </c:pt>
                <c:pt idx="577">
                  <c:v>1.7049787198283599E-3</c:v>
                </c:pt>
                <c:pt idx="578">
                  <c:v>1.7041600573036602E-3</c:v>
                </c:pt>
                <c:pt idx="579">
                  <c:v>1.7033314485243806E-3</c:v>
                </c:pt>
                <c:pt idx="580">
                  <c:v>1.702492981582697E-3</c:v>
                </c:pt>
                <c:pt idx="581">
                  <c:v>1.7016447440423021E-3</c:v>
                </c:pt>
                <c:pt idx="582">
                  <c:v>1.7007868229411589E-3</c:v>
                </c:pt>
                <c:pt idx="583">
                  <c:v>1.6999193047942428E-3</c:v>
                </c:pt>
                <c:pt idx="584">
                  <c:v>1.6990422755962674E-3</c:v>
                </c:pt>
                <c:pt idx="585">
                  <c:v>1.6981558208244015E-3</c:v>
                </c:pt>
                <c:pt idx="586">
                  <c:v>1.6972600254409687E-3</c:v>
                </c:pt>
                <c:pt idx="587">
                  <c:v>1.6963549738961362E-3</c:v>
                </c:pt>
                <c:pt idx="588">
                  <c:v>1.6954407501305912E-3</c:v>
                </c:pt>
                <c:pt idx="589">
                  <c:v>1.694517437578202E-3</c:v>
                </c:pt>
                <c:pt idx="590">
                  <c:v>1.6935851191686678E-3</c:v>
                </c:pt>
                <c:pt idx="591">
                  <c:v>1.6926438773301555E-3</c:v>
                </c:pt>
                <c:pt idx="592">
                  <c:v>1.6916937939919221E-3</c:v>
                </c:pt>
                <c:pt idx="593">
                  <c:v>1.6907349505869288E-3</c:v>
                </c:pt>
                <c:pt idx="594">
                  <c:v>1.6897674280544359E-3</c:v>
                </c:pt>
                <c:pt idx="595">
                  <c:v>1.6887913068425909E-3</c:v>
                </c:pt>
                <c:pt idx="596">
                  <c:v>1.6878066669110002E-3</c:v>
                </c:pt>
                <c:pt idx="597">
                  <c:v>1.6868135877332918E-3</c:v>
                </c:pt>
                <c:pt idx="598">
                  <c:v>1.6858121482996606E-3</c:v>
                </c:pt>
                <c:pt idx="599">
                  <c:v>1.6848024271194067E-3</c:v>
                </c:pt>
                <c:pt idx="600">
                  <c:v>1.6837845022234579E-3</c:v>
                </c:pt>
                <c:pt idx="601">
                  <c:v>1.6827584511668815E-3</c:v>
                </c:pt>
                <c:pt idx="602">
                  <c:v>1.6817243510313827E-3</c:v>
                </c:pt>
                <c:pt idx="603">
                  <c:v>1.6806822784277916E-3</c:v>
                </c:pt>
                <c:pt idx="604">
                  <c:v>1.6796323094985387E-3</c:v>
                </c:pt>
                <c:pt idx="605">
                  <c:v>1.6785745199201158E-3</c:v>
                </c:pt>
                <c:pt idx="606">
                  <c:v>1.6775089849055303E-3</c:v>
                </c:pt>
                <c:pt idx="607">
                  <c:v>1.6764357792067397E-3</c:v>
                </c:pt>
                <c:pt idx="608">
                  <c:v>1.6753549771170817E-3</c:v>
                </c:pt>
                <c:pt idx="609">
                  <c:v>1.6742666524736884E-3</c:v>
                </c:pt>
                <c:pt idx="610">
                  <c:v>1.6731708786598886E-3</c:v>
                </c:pt>
                <c:pt idx="611">
                  <c:v>1.67190953783307E-3</c:v>
                </c:pt>
                <c:pt idx="612">
                  <c:v>1.6707980465224218E-3</c:v>
                </c:pt>
                <c:pt idx="613">
                  <c:v>1.6696793337469633E-3</c:v>
                </c:pt>
                <c:pt idx="614">
                  <c:v>1.6685534710353344E-3</c:v>
                </c:pt>
                <c:pt idx="615">
                  <c:v>1.6674205294745479E-3</c:v>
                </c:pt>
                <c:pt idx="616">
                  <c:v>1.6662805797123235E-3</c:v>
                </c:pt>
                <c:pt idx="617">
                  <c:v>1.6651336919594076E-3</c:v>
                </c:pt>
                <c:pt idx="618">
                  <c:v>1.6639799359918833E-3</c:v>
                </c:pt>
                <c:pt idx="619">
                  <c:v>1.6628193811534682E-3</c:v>
                </c:pt>
                <c:pt idx="620">
                  <c:v>1.6616520963578026E-3</c:v>
                </c:pt>
                <c:pt idx="621">
                  <c:v>1.6604781500907237E-3</c:v>
                </c:pt>
                <c:pt idx="622">
                  <c:v>1.6592976104125316E-3</c:v>
                </c:pt>
                <c:pt idx="623">
                  <c:v>1.6581105449602429E-3</c:v>
                </c:pt>
                <c:pt idx="624">
                  <c:v>1.656917020949833E-3</c:v>
                </c:pt>
                <c:pt idx="625">
                  <c:v>1.6557171051784678E-3</c:v>
                </c:pt>
                <c:pt idx="626">
                  <c:v>1.6538187688053152E-3</c:v>
                </c:pt>
                <c:pt idx="627">
                  <c:v>1.6526027208900542E-3</c:v>
                </c:pt>
                <c:pt idx="628">
                  <c:v>1.6513805163898554E-3</c:v>
                </c:pt>
                <c:pt idx="629">
                  <c:v>1.6501522202154444E-3</c:v>
                </c:pt>
                <c:pt idx="630">
                  <c:v>1.6489178968709737E-3</c:v>
                </c:pt>
                <c:pt idx="631">
                  <c:v>1.6476776104561817E-3</c:v>
                </c:pt>
                <c:pt idx="632">
                  <c:v>1.6464314246685452E-3</c:v>
                </c:pt>
                <c:pt idx="633">
                  <c:v>1.6451794028054176E-3</c:v>
                </c:pt>
                <c:pt idx="634">
                  <c:v>1.6439216077661588E-3</c:v>
                </c:pt>
                <c:pt idx="635">
                  <c:v>1.6426581020542541E-3</c:v>
                </c:pt>
                <c:pt idx="636">
                  <c:v>1.6413889477794224E-3</c:v>
                </c:pt>
                <c:pt idx="637">
                  <c:v>1.6401142066597143E-3</c:v>
                </c:pt>
                <c:pt idx="638">
                  <c:v>1.6388339400236021E-3</c:v>
                </c:pt>
                <c:pt idx="639">
                  <c:v>1.6375482088120529E-3</c:v>
                </c:pt>
                <c:pt idx="640">
                  <c:v>1.6362570735806005E-3</c:v>
                </c:pt>
                <c:pt idx="641">
                  <c:v>1.6349605945014003E-3</c:v>
                </c:pt>
                <c:pt idx="642">
                  <c:v>1.6336588313652764E-3</c:v>
                </c:pt>
                <c:pt idx="643">
                  <c:v>1.6323518435837606E-3</c:v>
                </c:pt>
                <c:pt idx="644">
                  <c:v>1.6310396901911175E-3</c:v>
                </c:pt>
                <c:pt idx="645">
                  <c:v>1.6297224298463624E-3</c:v>
                </c:pt>
                <c:pt idx="646">
                  <c:v>1.6284001208352688E-3</c:v>
                </c:pt>
                <c:pt idx="647">
                  <c:v>1.6270728210723649E-3</c:v>
                </c:pt>
                <c:pt idx="648">
                  <c:v>1.625740588102923E-3</c:v>
                </c:pt>
                <c:pt idx="649">
                  <c:v>1.6244034791049349E-3</c:v>
                </c:pt>
                <c:pt idx="650">
                  <c:v>1.6230615508910822E-3</c:v>
                </c:pt>
                <c:pt idx="651">
                  <c:v>1.6217148599106928E-3</c:v>
                </c:pt>
                <c:pt idx="652">
                  <c:v>1.6203634622516901E-3</c:v>
                </c:pt>
                <c:pt idx="653">
                  <c:v>1.6190074136425336E-3</c:v>
                </c:pt>
                <c:pt idx="654">
                  <c:v>1.6176467694541466E-3</c:v>
                </c:pt>
                <c:pt idx="655">
                  <c:v>1.6162815847018373E-3</c:v>
                </c:pt>
                <c:pt idx="656">
                  <c:v>1.6149119140472091E-3</c:v>
                </c:pt>
                <c:pt idx="657">
                  <c:v>1.613537811800062E-3</c:v>
                </c:pt>
                <c:pt idx="658">
                  <c:v>1.6121593319202844E-3</c:v>
                </c:pt>
                <c:pt idx="659">
                  <c:v>1.6107765280197351E-3</c:v>
                </c:pt>
                <c:pt idx="660">
                  <c:v>1.6093894533641172E-3</c:v>
                </c:pt>
                <c:pt idx="661">
                  <c:v>1.6079981608748426E-3</c:v>
                </c:pt>
                <c:pt idx="662">
                  <c:v>1.6066027031308853E-3</c:v>
                </c:pt>
                <c:pt idx="663">
                  <c:v>1.6052031323706276E-3</c:v>
                </c:pt>
                <c:pt idx="664">
                  <c:v>1.6037995004936981E-3</c:v>
                </c:pt>
                <c:pt idx="665">
                  <c:v>1.6023918590627963E-3</c:v>
                </c:pt>
                <c:pt idx="666">
                  <c:v>1.600980259305514E-3</c:v>
                </c:pt>
                <c:pt idx="667">
                  <c:v>1.5995647521161432E-3</c:v>
                </c:pt>
                <c:pt idx="668">
                  <c:v>1.5981453880574764E-3</c:v>
                </c:pt>
                <c:pt idx="669">
                  <c:v>1.5967222173625989E-3</c:v>
                </c:pt>
                <c:pt idx="670">
                  <c:v>1.5952952899366715E-3</c:v>
                </c:pt>
                <c:pt idx="671">
                  <c:v>1.5938646553587041E-3</c:v>
                </c:pt>
                <c:pt idx="672">
                  <c:v>1.5924303628833214E-3</c:v>
                </c:pt>
                <c:pt idx="673">
                  <c:v>1.5909924614425188E-3</c:v>
                </c:pt>
                <c:pt idx="674">
                  <c:v>1.5895509996474105E-3</c:v>
                </c:pt>
                <c:pt idx="675">
                  <c:v>1.5881060257899682E-3</c:v>
                </c:pt>
                <c:pt idx="676">
                  <c:v>1.586657587844752E-3</c:v>
                </c:pt>
                <c:pt idx="677">
                  <c:v>1.585205733470632E-3</c:v>
                </c:pt>
                <c:pt idx="678">
                  <c:v>1.5837505100125028E-3</c:v>
                </c:pt>
                <c:pt idx="679">
                  <c:v>1.5822919645029862E-3</c:v>
                </c:pt>
                <c:pt idx="680">
                  <c:v>1.5808301436641297E-3</c:v>
                </c:pt>
                <c:pt idx="681">
                  <c:v>1.5793650939090937E-3</c:v>
                </c:pt>
                <c:pt idx="682">
                  <c:v>1.5778968613438308E-3</c:v>
                </c:pt>
                <c:pt idx="683">
                  <c:v>1.5764254917687577E-3</c:v>
                </c:pt>
                <c:pt idx="684">
                  <c:v>1.5749510306804187E-3</c:v>
                </c:pt>
                <c:pt idx="685">
                  <c:v>1.5734735232731396E-3</c:v>
                </c:pt>
                <c:pt idx="686">
                  <c:v>1.5719930144406742E-3</c:v>
                </c:pt>
                <c:pt idx="687">
                  <c:v>1.5705095487778438E-3</c:v>
                </c:pt>
                <c:pt idx="688">
                  <c:v>1.5690231705821657E-3</c:v>
                </c:pt>
                <c:pt idx="689">
                  <c:v>1.5675339238554777E-3</c:v>
                </c:pt>
                <c:pt idx="690">
                  <c:v>1.5660418523055495E-3</c:v>
                </c:pt>
                <c:pt idx="691">
                  <c:v>1.5645469993476918E-3</c:v>
                </c:pt>
                <c:pt idx="692">
                  <c:v>1.5630494081063525E-3</c:v>
                </c:pt>
                <c:pt idx="693">
                  <c:v>1.5615491214167054E-3</c:v>
                </c:pt>
                <c:pt idx="694">
                  <c:v>1.5600461818262364E-3</c:v>
                </c:pt>
                <c:pt idx="695">
                  <c:v>1.5585406315963145E-3</c:v>
                </c:pt>
                <c:pt idx="696">
                  <c:v>1.55703251270376E-3</c:v>
                </c:pt>
                <c:pt idx="697">
                  <c:v>1.5555218668424024E-3</c:v>
                </c:pt>
                <c:pt idx="698">
                  <c:v>1.5540087354246322E-3</c:v>
                </c:pt>
                <c:pt idx="699">
                  <c:v>1.5524931595829431E-3</c:v>
                </c:pt>
                <c:pt idx="700">
                  <c:v>1.550975180171468E-3</c:v>
                </c:pt>
                <c:pt idx="701">
                  <c:v>1.5494548377675075E-3</c:v>
                </c:pt>
                <c:pt idx="702">
                  <c:v>1.54793217267305E-3</c:v>
                </c:pt>
                <c:pt idx="703">
                  <c:v>1.5464072249162836E-3</c:v>
                </c:pt>
                <c:pt idx="704">
                  <c:v>1.5448800342531019E-3</c:v>
                </c:pt>
                <c:pt idx="705">
                  <c:v>1.543350640168601E-3</c:v>
                </c:pt>
                <c:pt idx="706">
                  <c:v>1.541819081878571E-3</c:v>
                </c:pt>
                <c:pt idx="707">
                  <c:v>1.5402853983309773E-3</c:v>
                </c:pt>
                <c:pt idx="708">
                  <c:v>1.5387496282074375E-3</c:v>
                </c:pt>
                <c:pt idx="709">
                  <c:v>1.5372118099246873E-3</c:v>
                </c:pt>
                <c:pt idx="710">
                  <c:v>1.5356719816360435E-3</c:v>
                </c:pt>
                <c:pt idx="711">
                  <c:v>1.5341301812328548E-3</c:v>
                </c:pt>
                <c:pt idx="712">
                  <c:v>1.5325864463459496E-3</c:v>
                </c:pt>
                <c:pt idx="713">
                  <c:v>1.531040814347075E-3</c:v>
                </c:pt>
                <c:pt idx="714">
                  <c:v>1.5294933223503277E-3</c:v>
                </c:pt>
                <c:pt idx="715">
                  <c:v>1.5279440072135781E-3</c:v>
                </c:pt>
                <c:pt idx="716">
                  <c:v>1.5263929055398884E-3</c:v>
                </c:pt>
                <c:pt idx="717">
                  <c:v>1.5248400536789228E-3</c:v>
                </c:pt>
                <c:pt idx="718">
                  <c:v>1.5232854877283504E-3</c:v>
                </c:pt>
                <c:pt idx="719">
                  <c:v>1.5217292435352413E-3</c:v>
                </c:pt>
                <c:pt idx="720">
                  <c:v>1.520171356697457E-3</c:v>
                </c:pt>
                <c:pt idx="721">
                  <c:v>1.5186118625650296E-3</c:v>
                </c:pt>
                <c:pt idx="722">
                  <c:v>1.5170507962415413E-3</c:v>
                </c:pt>
                <c:pt idx="723">
                  <c:v>1.515488192585489E-3</c:v>
                </c:pt>
                <c:pt idx="724">
                  <c:v>1.5139240862116477E-3</c:v>
                </c:pt>
                <c:pt idx="725">
                  <c:v>1.5123585114924249E-3</c:v>
                </c:pt>
                <c:pt idx="726">
                  <c:v>1.5107915025592089E-3</c:v>
                </c:pt>
                <c:pt idx="727">
                  <c:v>1.5092230933037092E-3</c:v>
                </c:pt>
                <c:pt idx="728">
                  <c:v>1.5076533173792907E-3</c:v>
                </c:pt>
                <c:pt idx="729">
                  <c:v>1.5060822082023028E-3</c:v>
                </c:pt>
                <c:pt idx="730">
                  <c:v>1.504509798953398E-3</c:v>
                </c:pt>
                <c:pt idx="731">
                  <c:v>1.5029361225788493E-3</c:v>
                </c:pt>
                <c:pt idx="732">
                  <c:v>1.5013612117918559E-3</c:v>
                </c:pt>
                <c:pt idx="733">
                  <c:v>1.4997850990738446E-3</c:v>
                </c:pt>
                <c:pt idx="734">
                  <c:v>1.4982078166757649E-3</c:v>
                </c:pt>
                <c:pt idx="735">
                  <c:v>1.4966293966193773E-3</c:v>
                </c:pt>
                <c:pt idx="736">
                  <c:v>1.4950498706985346E-3</c:v>
                </c:pt>
                <c:pt idx="737">
                  <c:v>1.4934692704804567E-3</c:v>
                </c:pt>
                <c:pt idx="738">
                  <c:v>1.4918876273070005E-3</c:v>
                </c:pt>
                <c:pt idx="739">
                  <c:v>1.4903049722959213E-3</c:v>
                </c:pt>
                <c:pt idx="740">
                  <c:v>1.4887213363421294E-3</c:v>
                </c:pt>
                <c:pt idx="741">
                  <c:v>1.4871367501189392E-3</c:v>
                </c:pt>
                <c:pt idx="742">
                  <c:v>1.4855512440793133E-3</c:v>
                </c:pt>
                <c:pt idx="743">
                  <c:v>1.483964848457099E-3</c:v>
                </c:pt>
                <c:pt idx="744">
                  <c:v>1.48237759326826E-3</c:v>
                </c:pt>
                <c:pt idx="745">
                  <c:v>1.4807895083121002E-3</c:v>
                </c:pt>
                <c:pt idx="746">
                  <c:v>1.4792006231724823E-3</c:v>
                </c:pt>
                <c:pt idx="747">
                  <c:v>1.4776109672190413E-3</c:v>
                </c:pt>
                <c:pt idx="748">
                  <c:v>1.476020569608388E-3</c:v>
                </c:pt>
                <c:pt idx="749">
                  <c:v>1.4744294592853131E-3</c:v>
                </c:pt>
                <c:pt idx="750">
                  <c:v>1.4728376649839783E-3</c:v>
                </c:pt>
                <c:pt idx="751">
                  <c:v>1.4712452152291044E-3</c:v>
                </c:pt>
                <c:pt idx="752">
                  <c:v>1.4696521383371548E-3</c:v>
                </c:pt>
                <c:pt idx="753">
                  <c:v>1.4680584624175103E-3</c:v>
                </c:pt>
                <c:pt idx="754">
                  <c:v>1.4664642153736402E-3</c:v>
                </c:pt>
                <c:pt idx="755">
                  <c:v>1.4648694249042647E-3</c:v>
                </c:pt>
                <c:pt idx="756">
                  <c:v>1.4632741185045166E-3</c:v>
                </c:pt>
                <c:pt idx="757">
                  <c:v>1.4616783234670898E-3</c:v>
                </c:pt>
                <c:pt idx="758">
                  <c:v>1.4600820668833876E-3</c:v>
                </c:pt>
                <c:pt idx="759">
                  <c:v>1.4584853756446636E-3</c:v>
                </c:pt>
                <c:pt idx="760">
                  <c:v>1.4568882764431574E-3</c:v>
                </c:pt>
                <c:pt idx="761">
                  <c:v>1.4552907957732213E-3</c:v>
                </c:pt>
                <c:pt idx="762">
                  <c:v>1.4536929599324464E-3</c:v>
                </c:pt>
                <c:pt idx="763">
                  <c:v>1.4520947950227795E-3</c:v>
                </c:pt>
                <c:pt idx="764">
                  <c:v>1.4504963269516349E-3</c:v>
                </c:pt>
                <c:pt idx="765">
                  <c:v>1.4488975814330003E-3</c:v>
                </c:pt>
                <c:pt idx="766">
                  <c:v>1.4472985839885395E-3</c:v>
                </c:pt>
                <c:pt idx="767">
                  <c:v>1.4456993599486863E-3</c:v>
                </c:pt>
                <c:pt idx="768">
                  <c:v>1.4440999344537339E-3</c:v>
                </c:pt>
                <c:pt idx="769">
                  <c:v>1.4425003324549204E-3</c:v>
                </c:pt>
                <c:pt idx="770">
                  <c:v>1.4409005787155062E-3</c:v>
                </c:pt>
                <c:pt idx="771">
                  <c:v>1.4393006978118479E-3</c:v>
                </c:pt>
                <c:pt idx="772">
                  <c:v>1.4377007141344654E-3</c:v>
                </c:pt>
                <c:pt idx="773">
                  <c:v>1.4361006518891048E-3</c:v>
                </c:pt>
                <c:pt idx="774">
                  <c:v>1.4345005350977946E-3</c:v>
                </c:pt>
                <c:pt idx="775">
                  <c:v>1.4329003875998979E-3</c:v>
                </c:pt>
                <c:pt idx="776">
                  <c:v>1.4313002330531581E-3</c:v>
                </c:pt>
                <c:pt idx="777">
                  <c:v>1.4297000949347392E-3</c:v>
                </c:pt>
                <c:pt idx="778">
                  <c:v>1.4280999965422623E-3</c:v>
                </c:pt>
                <c:pt idx="779">
                  <c:v>1.4264999609948348E-3</c:v>
                </c:pt>
                <c:pt idx="780">
                  <c:v>1.4249000112340766E-3</c:v>
                </c:pt>
                <c:pt idx="781">
                  <c:v>1.4233001700251387E-3</c:v>
                </c:pt>
                <c:pt idx="782">
                  <c:v>1.4217004599577172E-3</c:v>
                </c:pt>
                <c:pt idx="783">
                  <c:v>1.4201009034470651E-3</c:v>
                </c:pt>
                <c:pt idx="784">
                  <c:v>1.4185015227349933E-3</c:v>
                </c:pt>
                <c:pt idx="785">
                  <c:v>1.4169023398908724E-3</c:v>
                </c:pt>
                <c:pt idx="786">
                  <c:v>1.4153033768126246E-3</c:v>
                </c:pt>
                <c:pt idx="787">
                  <c:v>1.4137046552277139E-3</c:v>
                </c:pt>
                <c:pt idx="788">
                  <c:v>1.4121061966941291E-3</c:v>
                </c:pt>
                <c:pt idx="789">
                  <c:v>1.410508022601363E-3</c:v>
                </c:pt>
                <c:pt idx="790">
                  <c:v>1.4089101541713859E-3</c:v>
                </c:pt>
                <c:pt idx="791">
                  <c:v>1.4073126124596147E-3</c:v>
                </c:pt>
                <c:pt idx="792">
                  <c:v>1.4057154183558765E-3</c:v>
                </c:pt>
                <c:pt idx="793">
                  <c:v>1.4041185925853671E-3</c:v>
                </c:pt>
                <c:pt idx="794">
                  <c:v>1.4025221557096058E-3</c:v>
                </c:pt>
                <c:pt idx="795">
                  <c:v>1.4009261281273837E-3</c:v>
                </c:pt>
                <c:pt idx="796">
                  <c:v>1.3993305300757084E-3</c:v>
                </c:pt>
                <c:pt idx="797">
                  <c:v>1.3977353816307433E-3</c:v>
                </c:pt>
                <c:pt idx="798">
                  <c:v>1.3961407027087416E-3</c:v>
                </c:pt>
                <c:pt idx="799">
                  <c:v>1.3945465130669771E-3</c:v>
                </c:pt>
                <c:pt idx="800">
                  <c:v>1.3929528323046679E-3</c:v>
                </c:pt>
                <c:pt idx="801">
                  <c:v>1.3913596798638978E-3</c:v>
                </c:pt>
                <c:pt idx="802">
                  <c:v>1.3897670750305305E-3</c:v>
                </c:pt>
                <c:pt idx="803">
                  <c:v>1.3881750369351225E-3</c:v>
                </c:pt>
                <c:pt idx="804">
                  <c:v>1.3865835845538264E-3</c:v>
                </c:pt>
                <c:pt idx="805">
                  <c:v>1.3849927367092947E-3</c:v>
                </c:pt>
                <c:pt idx="806">
                  <c:v>1.3834025120715754E-3</c:v>
                </c:pt>
                <c:pt idx="807">
                  <c:v>1.381812929159005E-3</c:v>
                </c:pt>
                <c:pt idx="808">
                  <c:v>1.3802240063390946E-3</c:v>
                </c:pt>
                <c:pt idx="809">
                  <c:v>1.3786357618294149E-3</c:v>
                </c:pt>
                <c:pt idx="810">
                  <c:v>1.3770482136984731E-3</c:v>
                </c:pt>
                <c:pt idx="811">
                  <c:v>1.375461379866588E-3</c:v>
                </c:pt>
                <c:pt idx="812">
                  <c:v>1.3738752781067589E-3</c:v>
                </c:pt>
                <c:pt idx="813">
                  <c:v>1.3722899260455298E-3</c:v>
                </c:pt>
                <c:pt idx="814">
                  <c:v>1.3707053411638513E-3</c:v>
                </c:pt>
                <c:pt idx="815">
                  <c:v>1.3691215407979364E-3</c:v>
                </c:pt>
                <c:pt idx="816">
                  <c:v>1.3675385421401112E-3</c:v>
                </c:pt>
                <c:pt idx="817">
                  <c:v>1.3659563622396629E-3</c:v>
                </c:pt>
                <c:pt idx="818">
                  <c:v>1.3643750180036824E-3</c:v>
                </c:pt>
                <c:pt idx="819">
                  <c:v>1.3625688122115088E-3</c:v>
                </c:pt>
                <c:pt idx="820">
                  <c:v>1.3609893149609175E-3</c:v>
                </c:pt>
                <c:pt idx="821">
                  <c:v>1.3594107055949723E-3</c:v>
                </c:pt>
                <c:pt idx="822">
                  <c:v>1.3578330004405492E-3</c:v>
                </c:pt>
                <c:pt idx="823">
                  <c:v>1.3562562156865963E-3</c:v>
                </c:pt>
                <c:pt idx="824">
                  <c:v>1.3546803673849465E-3</c:v>
                </c:pt>
                <c:pt idx="825">
                  <c:v>1.3531054714511328E-3</c:v>
                </c:pt>
                <c:pt idx="826">
                  <c:v>1.3515315436651947E-3</c:v>
                </c:pt>
                <c:pt idx="827">
                  <c:v>1.3499585996724823E-3</c:v>
                </c:pt>
                <c:pt idx="828">
                  <c:v>1.3483866549844558E-3</c:v>
                </c:pt>
                <c:pt idx="829">
                  <c:v>1.346815724979482E-3</c:v>
                </c:pt>
                <c:pt idx="830">
                  <c:v>1.3452458249036238E-3</c:v>
                </c:pt>
                <c:pt idx="831">
                  <c:v>1.3436769698714295E-3</c:v>
                </c:pt>
                <c:pt idx="832">
                  <c:v>1.3421091748667146E-3</c:v>
                </c:pt>
                <c:pt idx="833">
                  <c:v>1.340542454743341E-3</c:v>
                </c:pt>
                <c:pt idx="834">
                  <c:v>1.338976824225993E-3</c:v>
                </c:pt>
                <c:pt idx="835">
                  <c:v>1.3374122979109481E-3</c:v>
                </c:pt>
                <c:pt idx="836">
                  <c:v>1.3358488902668422E-3</c:v>
                </c:pt>
                <c:pt idx="837">
                  <c:v>1.3340635268665377E-3</c:v>
                </c:pt>
                <c:pt idx="838">
                  <c:v>1.3325025645063763E-3</c:v>
                </c:pt>
                <c:pt idx="839">
                  <c:v>1.3309427654675417E-3</c:v>
                </c:pt>
                <c:pt idx="840">
                  <c:v>1.3293841436979603E-3</c:v>
                </c:pt>
                <c:pt idx="841">
                  <c:v>1.3278267130218003E-3</c:v>
                </c:pt>
                <c:pt idx="842">
                  <c:v>1.3262704871402152E-3</c:v>
                </c:pt>
                <c:pt idx="843">
                  <c:v>1.3247154796320816E-3</c:v>
                </c:pt>
                <c:pt idx="844">
                  <c:v>1.3231617039547359E-3</c:v>
                </c:pt>
                <c:pt idx="845">
                  <c:v>1.3216091734447035E-3</c:v>
                </c:pt>
                <c:pt idx="846">
                  <c:v>1.3200579013184282E-3</c:v>
                </c:pt>
                <c:pt idx="847">
                  <c:v>1.3185079006729941E-3</c:v>
                </c:pt>
                <c:pt idx="848">
                  <c:v>1.3169591844868472E-3</c:v>
                </c:pt>
                <c:pt idx="849">
                  <c:v>1.31541176562051E-3</c:v>
                </c:pt>
                <c:pt idx="850">
                  <c:v>1.3138656568172954E-3</c:v>
                </c:pt>
                <c:pt idx="851">
                  <c:v>1.3123208707040131E-3</c:v>
                </c:pt>
                <c:pt idx="852">
                  <c:v>1.3107774197916773E-3</c:v>
                </c:pt>
                <c:pt idx="853">
                  <c:v>1.3092353164762057E-3</c:v>
                </c:pt>
                <c:pt idx="854">
                  <c:v>1.3076945730391178E-3</c:v>
                </c:pt>
                <c:pt idx="855">
                  <c:v>1.3061552016482296E-3</c:v>
                </c:pt>
                <c:pt idx="856">
                  <c:v>1.3046172143583424E-3</c:v>
                </c:pt>
                <c:pt idx="857">
                  <c:v>1.3030806231119308E-3</c:v>
                </c:pt>
                <c:pt idx="858">
                  <c:v>1.3015454397398252E-3</c:v>
                </c:pt>
                <c:pt idx="859">
                  <c:v>1.3000116759618909E-3</c:v>
                </c:pt>
                <c:pt idx="860">
                  <c:v>1.2984793433877047E-3</c:v>
                </c:pt>
                <c:pt idx="861">
                  <c:v>1.2969484535172273E-3</c:v>
                </c:pt>
                <c:pt idx="862">
                  <c:v>1.295419017741471E-3</c:v>
                </c:pt>
                <c:pt idx="863">
                  <c:v>1.2938910473431669E-3</c:v>
                </c:pt>
                <c:pt idx="864">
                  <c:v>1.2923645534974248E-3</c:v>
                </c:pt>
                <c:pt idx="865">
                  <c:v>1.290839547272393E-3</c:v>
                </c:pt>
                <c:pt idx="866">
                  <c:v>1.2893160396299118E-3</c:v>
                </c:pt>
                <c:pt idx="867">
                  <c:v>1.2877940414261673E-3</c:v>
                </c:pt>
                <c:pt idx="868">
                  <c:v>1.2862735634123364E-3</c:v>
                </c:pt>
                <c:pt idx="869">
                  <c:v>1.2847546162352333E-3</c:v>
                </c:pt>
                <c:pt idx="870">
                  <c:v>1.2832372104379507E-3</c:v>
                </c:pt>
                <c:pt idx="871">
                  <c:v>1.2815049331755071E-3</c:v>
                </c:pt>
                <c:pt idx="872">
                  <c:v>1.2799908653587191E-3</c:v>
                </c:pt>
                <c:pt idx="873">
                  <c:v>1.2784783713890324E-3</c:v>
                </c:pt>
                <c:pt idx="874">
                  <c:v>1.2769674613865916E-3</c:v>
                </c:pt>
                <c:pt idx="875">
                  <c:v>1.2754581453710639E-3</c:v>
                </c:pt>
                <c:pt idx="876">
                  <c:v>1.2739504332622603E-3</c:v>
                </c:pt>
                <c:pt idx="877">
                  <c:v>1.2724443348807526E-3</c:v>
                </c:pt>
                <c:pt idx="878">
                  <c:v>1.2709398599484872E-3</c:v>
                </c:pt>
                <c:pt idx="879">
                  <c:v>1.2694370180893972E-3</c:v>
                </c:pt>
                <c:pt idx="880">
                  <c:v>1.2679358188300081E-3</c:v>
                </c:pt>
                <c:pt idx="881">
                  <c:v>1.2664362716000447E-3</c:v>
                </c:pt>
                <c:pt idx="882">
                  <c:v>1.2649383857330308E-3</c:v>
                </c:pt>
                <c:pt idx="883">
                  <c:v>1.2634421704668872E-3</c:v>
                </c:pt>
                <c:pt idx="884">
                  <c:v>1.2619476349445275E-3</c:v>
                </c:pt>
                <c:pt idx="885">
                  <c:v>1.2604547882144497E-3</c:v>
                </c:pt>
                <c:pt idx="886">
                  <c:v>1.2589636392313242E-3</c:v>
                </c:pt>
                <c:pt idx="887">
                  <c:v>1.2566238565388617E-3</c:v>
                </c:pt>
                <c:pt idx="888">
                  <c:v>1.2551371136583201E-3</c:v>
                </c:pt>
                <c:pt idx="889">
                  <c:v>1.253652099748607E-3</c:v>
                </c:pt>
                <c:pt idx="890">
                  <c:v>1.2521688233428766E-3</c:v>
                </c:pt>
                <c:pt idx="891">
                  <c:v>1.2506872928836812E-3</c:v>
                </c:pt>
                <c:pt idx="892">
                  <c:v>1.2492075167235346E-3</c:v>
                </c:pt>
                <c:pt idx="893">
                  <c:v>1.2477295031254815E-3</c:v>
                </c:pt>
                <c:pt idx="894">
                  <c:v>1.2462532602636577E-3</c:v>
                </c:pt>
                <c:pt idx="895">
                  <c:v>1.2447787962238501E-3</c:v>
                </c:pt>
                <c:pt idx="896">
                  <c:v>1.2433061190040536E-3</c:v>
                </c:pt>
                <c:pt idx="897">
                  <c:v>1.241835236515023E-3</c:v>
                </c:pt>
                <c:pt idx="898">
                  <c:v>1.2403661565808257E-3</c:v>
                </c:pt>
                <c:pt idx="899">
                  <c:v>1.2388988869393867E-3</c:v>
                </c:pt>
                <c:pt idx="900">
                  <c:v>1.2374334352430352E-3</c:v>
                </c:pt>
                <c:pt idx="901">
                  <c:v>1.2359698090590458E-3</c:v>
                </c:pt>
                <c:pt idx="902">
                  <c:v>1.2345080158701767E-3</c:v>
                </c:pt>
                <c:pt idx="903">
                  <c:v>1.2330480630752061E-3</c:v>
                </c:pt>
                <c:pt idx="904">
                  <c:v>1.2315899579894659E-3</c:v>
                </c:pt>
                <c:pt idx="905">
                  <c:v>1.2301337078453704E-3</c:v>
                </c:pt>
                <c:pt idx="906">
                  <c:v>1.2286793197929455E-3</c:v>
                </c:pt>
                <c:pt idx="907">
                  <c:v>1.2272268009003513E-3</c:v>
                </c:pt>
                <c:pt idx="908">
                  <c:v>1.2257761581544061E-3</c:v>
                </c:pt>
                <c:pt idx="909">
                  <c:v>1.224327398461103E-3</c:v>
                </c:pt>
                <c:pt idx="910">
                  <c:v>1.2228805286461286E-3</c:v>
                </c:pt>
                <c:pt idx="911">
                  <c:v>1.2214355554553739E-3</c:v>
                </c:pt>
                <c:pt idx="912">
                  <c:v>1.2199924855554468E-3</c:v>
                </c:pt>
                <c:pt idx="913">
                  <c:v>1.218551325534179E-3</c:v>
                </c:pt>
                <c:pt idx="914">
                  <c:v>1.2171120819011328E-3</c:v>
                </c:pt>
                <c:pt idx="915">
                  <c:v>1.2156747610881005E-3</c:v>
                </c:pt>
                <c:pt idx="916">
                  <c:v>1.2142393694496074E-3</c:v>
                </c:pt>
                <c:pt idx="917">
                  <c:v>1.2128059132634076E-3</c:v>
                </c:pt>
                <c:pt idx="918">
                  <c:v>1.2113743987309778E-3</c:v>
                </c:pt>
                <c:pt idx="919">
                  <c:v>1.2099448319780098E-3</c:v>
                </c:pt>
                <c:pt idx="920">
                  <c:v>1.2085172190549002E-3</c:v>
                </c:pt>
                <c:pt idx="921">
                  <c:v>1.2070915659372354E-3</c:v>
                </c:pt>
                <c:pt idx="922">
                  <c:v>1.2056678785262768E-3</c:v>
                </c:pt>
                <c:pt idx="923">
                  <c:v>1.2042461626494414E-3</c:v>
                </c:pt>
                <c:pt idx="924">
                  <c:v>1.2028264240607801E-3</c:v>
                </c:pt>
                <c:pt idx="925">
                  <c:v>1.2014086684414558E-3</c:v>
                </c:pt>
                <c:pt idx="926">
                  <c:v>1.1999929014002136E-3</c:v>
                </c:pt>
                <c:pt idx="927">
                  <c:v>1.198579128473855E-3</c:v>
                </c:pt>
                <c:pt idx="928">
                  <c:v>1.197167355127704E-3</c:v>
                </c:pt>
                <c:pt idx="929">
                  <c:v>1.1957575867560747E-3</c:v>
                </c:pt>
                <c:pt idx="930">
                  <c:v>1.1943498286827335E-3</c:v>
                </c:pt>
                <c:pt idx="931">
                  <c:v>1.1929440861613595E-3</c:v>
                </c:pt>
                <c:pt idx="932">
                  <c:v>1.1915403643760055E-3</c:v>
                </c:pt>
                <c:pt idx="933">
                  <c:v>1.1901386684415502E-3</c:v>
                </c:pt>
                <c:pt idx="934">
                  <c:v>1.1887390034041553E-3</c:v>
                </c:pt>
                <c:pt idx="935">
                  <c:v>1.1873413742417133E-3</c:v>
                </c:pt>
                <c:pt idx="936">
                  <c:v>1.185945785864298E-3</c:v>
                </c:pt>
                <c:pt idx="937">
                  <c:v>1.18455224311461E-3</c:v>
                </c:pt>
                <c:pt idx="938">
                  <c:v>1.18316075076842E-3</c:v>
                </c:pt>
                <c:pt idx="939">
                  <c:v>1.1817713135350108E-3</c:v>
                </c:pt>
                <c:pt idx="940">
                  <c:v>1.1803839360576152E-3</c:v>
                </c:pt>
                <c:pt idx="941">
                  <c:v>1.1789986229138536E-3</c:v>
                </c:pt>
                <c:pt idx="942">
                  <c:v>1.1776153786161674E-3</c:v>
                </c:pt>
                <c:pt idx="943">
                  <c:v>1.1762342076122507E-3</c:v>
                </c:pt>
                <c:pt idx="944">
                  <c:v>1.1748551142854802E-3</c:v>
                </c:pt>
                <c:pt idx="945">
                  <c:v>1.1734781029553412E-3</c:v>
                </c:pt>
                <c:pt idx="946">
                  <c:v>1.1721031778778538E-3</c:v>
                </c:pt>
                <c:pt idx="947">
                  <c:v>1.1707303432459942E-3</c:v>
                </c:pt>
                <c:pt idx="948">
                  <c:v>1.1693596031901149E-3</c:v>
                </c:pt>
                <c:pt idx="949">
                  <c:v>1.1679909617783632E-3</c:v>
                </c:pt>
                <c:pt idx="950">
                  <c:v>1.1666244230170962E-3</c:v>
                </c:pt>
                <c:pt idx="951">
                  <c:v>1.1652599908512937E-3</c:v>
                </c:pt>
                <c:pt idx="952">
                  <c:v>1.1638976691649709E-3</c:v>
                </c:pt>
                <c:pt idx="953">
                  <c:v>1.1625374617815843E-3</c:v>
                </c:pt>
                <c:pt idx="954">
                  <c:v>1.1611793724644413E-3</c:v>
                </c:pt>
                <c:pt idx="955">
                  <c:v>1.1598234049171017E-3</c:v>
                </c:pt>
                <c:pt idx="956">
                  <c:v>1.1584695627837825E-3</c:v>
                </c:pt>
                <c:pt idx="957">
                  <c:v>1.1571178496497558E-3</c:v>
                </c:pt>
                <c:pt idx="958">
                  <c:v>1.1557682690417467E-3</c:v>
                </c:pt>
                <c:pt idx="959">
                  <c:v>1.15442082442833E-3</c:v>
                </c:pt>
                <c:pt idx="960">
                  <c:v>1.1530755192203229E-3</c:v>
                </c:pt>
                <c:pt idx="961">
                  <c:v>1.1517323567711746E-3</c:v>
                </c:pt>
                <c:pt idx="962">
                  <c:v>1.1503913403773591E-3</c:v>
                </c:pt>
                <c:pt idx="963">
                  <c:v>1.149052473278758E-3</c:v>
                </c:pt>
                <c:pt idx="964">
                  <c:v>1.1477157586590476E-3</c:v>
                </c:pt>
                <c:pt idx="965">
                  <c:v>1.1463811996460815E-3</c:v>
                </c:pt>
                <c:pt idx="966">
                  <c:v>1.1450487993122701E-3</c:v>
                </c:pt>
                <c:pt idx="967">
                  <c:v>1.1437185606749602E-3</c:v>
                </c:pt>
                <c:pt idx="968">
                  <c:v>1.1423904866968107E-3</c:v>
                </c:pt>
                <c:pt idx="969">
                  <c:v>1.1410645802861666E-3</c:v>
                </c:pt>
                <c:pt idx="970">
                  <c:v>1.1397408442974321E-3</c:v>
                </c:pt>
                <c:pt idx="971">
                  <c:v>1.1384192815314402E-3</c:v>
                </c:pt>
                <c:pt idx="972">
                  <c:v>1.1370998947358214E-3</c:v>
                </c:pt>
                <c:pt idx="973">
                  <c:v>1.135782686605369E-3</c:v>
                </c:pt>
                <c:pt idx="974">
                  <c:v>1.1344676597824035E-3</c:v>
                </c:pt>
                <c:pt idx="975">
                  <c:v>1.1331548168571353E-3</c:v>
                </c:pt>
                <c:pt idx="976">
                  <c:v>1.1318441603680235E-3</c:v>
                </c:pt>
                <c:pt idx="977">
                  <c:v>1.1305356928021353E-3</c:v>
                </c:pt>
                <c:pt idx="978">
                  <c:v>1.1292294165955016E-3</c:v>
                </c:pt>
                <c:pt idx="979">
                  <c:v>1.1279253341334706E-3</c:v>
                </c:pt>
                <c:pt idx="980">
                  <c:v>1.1266234477510604E-3</c:v>
                </c:pt>
                <c:pt idx="981">
                  <c:v>1.1253237597333096E-3</c:v>
                </c:pt>
                <c:pt idx="982">
                  <c:v>1.1240262723156251E-3</c:v>
                </c:pt>
                <c:pt idx="983">
                  <c:v>1.1227309876841282E-3</c:v>
                </c:pt>
                <c:pt idx="984">
                  <c:v>1.1214379079759994E-3</c:v>
                </c:pt>
                <c:pt idx="985">
                  <c:v>1.1201470352798211E-3</c:v>
                </c:pt>
                <c:pt idx="986">
                  <c:v>1.1188583716359175E-3</c:v>
                </c:pt>
                <c:pt idx="987">
                  <c:v>1.1175719190366935E-3</c:v>
                </c:pt>
                <c:pt idx="988">
                  <c:v>1.1162876794269727E-3</c:v>
                </c:pt>
                <c:pt idx="989">
                  <c:v>1.1150056547043303E-3</c:v>
                </c:pt>
                <c:pt idx="990">
                  <c:v>1.1137258467194279E-3</c:v>
                </c:pt>
                <c:pt idx="991">
                  <c:v>1.1124482572763433E-3</c:v>
                </c:pt>
                <c:pt idx="992">
                  <c:v>1.1111728881329013E-3</c:v>
                </c:pt>
                <c:pt idx="993">
                  <c:v>1.1098997410009998E-3</c:v>
                </c:pt>
                <c:pt idx="994">
                  <c:v>1.1086288175469368E-3</c:v>
                </c:pt>
                <c:pt idx="995">
                  <c:v>1.107360119391733E-3</c:v>
                </c:pt>
                <c:pt idx="996">
                  <c:v>1.106093648111455E-3</c:v>
                </c:pt>
                <c:pt idx="997">
                  <c:v>1.1048294052375355E-3</c:v>
                </c:pt>
                <c:pt idx="998">
                  <c:v>1.1035673922570901E-3</c:v>
                </c:pt>
                <c:pt idx="999">
                  <c:v>1.1023076106132369E-3</c:v>
                </c:pt>
                <c:pt idx="1000">
                  <c:v>1.1010500617054076E-3</c:v>
                </c:pt>
                <c:pt idx="1001">
                  <c:v>1.0997947468896652E-3</c:v>
                </c:pt>
                <c:pt idx="1002">
                  <c:v>1.0985416674790113E-3</c:v>
                </c:pt>
                <c:pt idx="1003">
                  <c:v>1.0972908247436981E-3</c:v>
                </c:pt>
                <c:pt idx="1004">
                  <c:v>1.0960422199115354E-3</c:v>
                </c:pt>
                <c:pt idx="1005">
                  <c:v>1.0947958541681973E-3</c:v>
                </c:pt>
                <c:pt idx="1006">
                  <c:v>1.0935517286575259E-3</c:v>
                </c:pt>
                <c:pt idx="1007">
                  <c:v>1.092309844481835E-3</c:v>
                </c:pt>
                <c:pt idx="1008">
                  <c:v>1.09107020270221E-3</c:v>
                </c:pt>
                <c:pt idx="1009">
                  <c:v>1.0898328043388089E-3</c:v>
                </c:pt>
                <c:pt idx="1010">
                  <c:v>1.0885976503711577E-3</c:v>
                </c:pt>
                <c:pt idx="1011">
                  <c:v>1.0873647417384484E-3</c:v>
                </c:pt>
                <c:pt idx="1012">
                  <c:v>1.0861340793398319E-3</c:v>
                </c:pt>
                <c:pt idx="1013">
                  <c:v>1.0849056640347121E-3</c:v>
                </c:pt>
                <c:pt idx="1014">
                  <c:v>1.0836794966430354E-3</c:v>
                </c:pt>
                <c:pt idx="1015">
                  <c:v>1.0824555779455805E-3</c:v>
                </c:pt>
                <c:pt idx="1016">
                  <c:v>1.0812339086842466E-3</c:v>
                </c:pt>
                <c:pt idx="1017">
                  <c:v>1.0800144895623388E-3</c:v>
                </c:pt>
                <c:pt idx="1018">
                  <c:v>1.0787973212448539E-3</c:v>
                </c:pt>
                <c:pt idx="1019">
                  <c:v>1.077582404358761E-3</c:v>
                </c:pt>
                <c:pt idx="1020">
                  <c:v>1.0763697394932847E-3</c:v>
                </c:pt>
                <c:pt idx="1021">
                  <c:v>1.0751593272001841E-3</c:v>
                </c:pt>
                <c:pt idx="1022">
                  <c:v>1.0739511679940298E-3</c:v>
                </c:pt>
                <c:pt idx="1023">
                  <c:v>1.0727452623524826E-3</c:v>
                </c:pt>
                <c:pt idx="1024">
                  <c:v>1.071541610716567E-3</c:v>
                </c:pt>
                <c:pt idx="1025">
                  <c:v>1.0703402134909442E-3</c:v>
                </c:pt>
                <c:pt idx="1026">
                  <c:v>1.0691410710441849E-3</c:v>
                </c:pt>
                <c:pt idx="1027">
                  <c:v>1.0679441837090384E-3</c:v>
                </c:pt>
                <c:pt idx="1028">
                  <c:v>1.0667495517827032E-3</c:v>
                </c:pt>
                <c:pt idx="1029">
                  <c:v>1.0655571755270915E-3</c:v>
                </c:pt>
                <c:pt idx="1030">
                  <c:v>1.0643670551690977E-3</c:v>
                </c:pt>
                <c:pt idx="1031">
                  <c:v>1.06317919090086E-3</c:v>
                </c:pt>
                <c:pt idx="1032">
                  <c:v>1.0619935828800249E-3</c:v>
                </c:pt>
                <c:pt idx="1033">
                  <c:v>1.0608102312300066E-3</c:v>
                </c:pt>
                <c:pt idx="1034">
                  <c:v>1.059629136040249E-3</c:v>
                </c:pt>
                <c:pt idx="1035">
                  <c:v>1.0584502973664815E-3</c:v>
                </c:pt>
                <c:pt idx="1036">
                  <c:v>1.0572737152309767E-3</c:v>
                </c:pt>
                <c:pt idx="1037">
                  <c:v>1.0560993896228058E-3</c:v>
                </c:pt>
                <c:pt idx="1038">
                  <c:v>1.054927320498092E-3</c:v>
                </c:pt>
                <c:pt idx="1039">
                  <c:v>1.0537575077802625E-3</c:v>
                </c:pt>
                <c:pt idx="1040">
                  <c:v>1.0525899513603E-3</c:v>
                </c:pt>
                <c:pt idx="1041">
                  <c:v>1.0514246510969919E-3</c:v>
                </c:pt>
                <c:pt idx="1042">
                  <c:v>1.0502616068171771E-3</c:v>
                </c:pt>
                <c:pt idx="1043">
                  <c:v>1.0491008183159947E-3</c:v>
                </c:pt>
                <c:pt idx="1044">
                  <c:v>1.0479422853571273E-3</c:v>
                </c:pt>
                <c:pt idx="1045">
                  <c:v>1.0467860076730456E-3</c:v>
                </c:pt>
                <c:pt idx="1046">
                  <c:v>1.0456319849652502E-3</c:v>
                </c:pt>
                <c:pt idx="1047">
                  <c:v>1.0444802169045126E-3</c:v>
                </c:pt>
                <c:pt idx="1048">
                  <c:v>1.0433307031311153E-3</c:v>
                </c:pt>
                <c:pt idx="1049">
                  <c:v>1.0421834432550892E-3</c:v>
                </c:pt>
                <c:pt idx="1050">
                  <c:v>1.0410384368564507E-3</c:v>
                </c:pt>
                <c:pt idx="1051">
                  <c:v>1.0398956834854367E-3</c:v>
                </c:pt>
                <c:pt idx="1052">
                  <c:v>1.038755182662739E-3</c:v>
                </c:pt>
                <c:pt idx="1053">
                  <c:v>1.0376169338797371E-3</c:v>
                </c:pt>
                <c:pt idx="1054">
                  <c:v>1.0364809365987289E-3</c:v>
                </c:pt>
                <c:pt idx="1055">
                  <c:v>1.0353471902531611E-3</c:v>
                </c:pt>
                <c:pt idx="1056">
                  <c:v>1.0342156942478582E-3</c:v>
                </c:pt>
                <c:pt idx="1057">
                  <c:v>1.0330864479592492E-3</c:v>
                </c:pt>
                <c:pt idx="1058">
                  <c:v>1.0319594507355934E-3</c:v>
                </c:pt>
                <c:pt idx="1059">
                  <c:v>1.0308347018972057E-3</c:v>
                </c:pt>
                <c:pt idx="1060">
                  <c:v>1.0297122007366802E-3</c:v>
                </c:pt>
                <c:pt idx="1061">
                  <c:v>1.0285919465191115E-3</c:v>
                </c:pt>
                <c:pt idx="1062">
                  <c:v>1.0274739384823152E-3</c:v>
                </c:pt>
                <c:pt idx="1063">
                  <c:v>1.0263581758370489E-3</c:v>
                </c:pt>
                <c:pt idx="1064">
                  <c:v>1.0252446577672289E-3</c:v>
                </c:pt>
                <c:pt idx="1065">
                  <c:v>1.0241333834301481E-3</c:v>
                </c:pt>
                <c:pt idx="1066">
                  <c:v>1.0230243519566912E-3</c:v>
                </c:pt>
                <c:pt idx="1067">
                  <c:v>1.0219175624515487E-3</c:v>
                </c:pt>
                <c:pt idx="1068">
                  <c:v>1.0208130139934316E-3</c:v>
                </c:pt>
                <c:pt idx="1069">
                  <c:v>1.0197107056352814E-3</c:v>
                </c:pt>
                <c:pt idx="1070">
                  <c:v>1.0186106364044815E-3</c:v>
                </c:pt>
                <c:pt idx="1071">
                  <c:v>1.0175128053030679E-3</c:v>
                </c:pt>
                <c:pt idx="1072">
                  <c:v>1.0164172113079353E-3</c:v>
                </c:pt>
                <c:pt idx="1073">
                  <c:v>1.0153238533710451E-3</c:v>
                </c:pt>
                <c:pt idx="1074">
                  <c:v>1.0142327304196316E-3</c:v>
                </c:pt>
                <c:pt idx="1075">
                  <c:v>1.013143841356406E-3</c:v>
                </c:pt>
                <c:pt idx="1076">
                  <c:v>1.0120571850597594E-3</c:v>
                </c:pt>
                <c:pt idx="1077">
                  <c:v>1.0109727603839656E-3</c:v>
                </c:pt>
                <c:pt idx="1078">
                  <c:v>1.0098905661593822E-3</c:v>
                </c:pt>
                <c:pt idx="1079">
                  <c:v>1.0086565023926864E-3</c:v>
                </c:pt>
                <c:pt idx="1080">
                  <c:v>1.0075790836577951E-3</c:v>
                </c:pt>
                <c:pt idx="1081">
                  <c:v>1.0065038915446152E-3</c:v>
                </c:pt>
                <c:pt idx="1082">
                  <c:v>1.0054309247865365E-3</c:v>
                </c:pt>
                <c:pt idx="1083">
                  <c:v>1.0043601820940466E-3</c:v>
                </c:pt>
                <c:pt idx="1084">
                  <c:v>1.0032916621549261E-3</c:v>
                </c:pt>
                <c:pt idx="1085">
                  <c:v>1.0022253636344397E-3</c:v>
                </c:pt>
                <c:pt idx="1086">
                  <c:v>1.001161285175529E-3</c:v>
                </c:pt>
                <c:pt idx="1087">
                  <c:v>1.0000994253990018E-3</c:v>
                </c:pt>
                <c:pt idx="1088">
                  <c:v>9.9903978290372206E-4</c:v>
                </c:pt>
                <c:pt idx="1089">
                  <c:v>9.9798235626679809E-4</c:v>
                </c:pt>
                <c:pt idx="1090">
                  <c:v>9.9692714404376855E-4</c:v>
                </c:pt>
                <c:pt idx="1091">
                  <c:v>9.958741447687893E-4</c:v>
                </c:pt>
                <c:pt idx="1092">
                  <c:v>9.9482335695481785E-4</c:v>
                </c:pt>
                <c:pt idx="1093">
                  <c:v>9.9377477909379686E-4</c:v>
                </c:pt>
                <c:pt idx="1094">
                  <c:v>9.9272840965683711E-4</c:v>
                </c:pt>
                <c:pt idx="1095">
                  <c:v>9.9168424709439838E-4</c:v>
                </c:pt>
                <c:pt idx="1096">
                  <c:v>9.9064228983647071E-4</c:v>
                </c:pt>
                <c:pt idx="1097">
                  <c:v>9.8960253629275263E-4</c:v>
                </c:pt>
                <c:pt idx="1098">
                  <c:v>9.885649848528303E-4</c:v>
                </c:pt>
                <c:pt idx="1099">
                  <c:v>9.8752963388635466E-4</c:v>
                </c:pt>
                <c:pt idx="1100">
                  <c:v>9.8649648174321683E-4</c:v>
                </c:pt>
                <c:pt idx="1101">
                  <c:v>9.8546552675372358E-4</c:v>
                </c:pt>
                <c:pt idx="1102">
                  <c:v>9.8443676722877161E-4</c:v>
                </c:pt>
                <c:pt idx="1103">
                  <c:v>9.8341020146002064E-4</c:v>
                </c:pt>
                <c:pt idx="1104">
                  <c:v>9.8238582772006405E-4</c:v>
                </c:pt>
                <c:pt idx="1105">
                  <c:v>9.8136364426260167E-4</c:v>
                </c:pt>
                <c:pt idx="1106">
                  <c:v>9.8034364932260811E-4</c:v>
                </c:pt>
                <c:pt idx="1107">
                  <c:v>9.7932584111650204E-4</c:v>
                </c:pt>
                <c:pt idx="1108">
                  <c:v>9.7831021784231496E-4</c:v>
                </c:pt>
                <c:pt idx="1109">
                  <c:v>9.772967776798566E-4</c:v>
                </c:pt>
                <c:pt idx="1110">
                  <c:v>9.7628551879088148E-4</c:v>
                </c:pt>
                <c:pt idx="1111">
                  <c:v>9.7527643931925314E-4</c:v>
                </c:pt>
                <c:pt idx="1112">
                  <c:v>9.742695373911092E-4</c:v>
                </c:pt>
                <c:pt idx="1113">
                  <c:v>9.7326481111502253E-4</c:v>
                </c:pt>
                <c:pt idx="1114">
                  <c:v>9.7226225858216457E-4</c:v>
                </c:pt>
                <c:pt idx="1115">
                  <c:v>9.7126187786646524E-4</c:v>
                </c:pt>
                <c:pt idx="1116">
                  <c:v>9.7026366702477273E-4</c:v>
                </c:pt>
                <c:pt idx="1117">
                  <c:v>9.6926762409701344E-4</c:v>
                </c:pt>
                <c:pt idx="1118">
                  <c:v>9.6827374710634876E-4</c:v>
                </c:pt>
                <c:pt idx="1119">
                  <c:v>9.6728203405933269E-4</c:v>
                </c:pt>
                <c:pt idx="1120">
                  <c:v>9.6629248294606736E-4</c:v>
                </c:pt>
                <c:pt idx="1121">
                  <c:v>9.6530509174035865E-4</c:v>
                </c:pt>
                <c:pt idx="1122">
                  <c:v>9.6431985839987022E-4</c:v>
                </c:pt>
                <c:pt idx="1123">
                  <c:v>9.6333678086627612E-4</c:v>
                </c:pt>
                <c:pt idx="1124">
                  <c:v>9.62355857065414E-4</c:v>
                </c:pt>
                <c:pt idx="1125">
                  <c:v>9.6137708490743527E-4</c:v>
                </c:pt>
                <c:pt idx="1126">
                  <c:v>9.6040046228695669E-4</c:v>
                </c:pt>
                <c:pt idx="1127">
                  <c:v>9.5942598708320887E-4</c:v>
                </c:pt>
                <c:pt idx="1128">
                  <c:v>9.584536571601856E-4</c:v>
                </c:pt>
                <c:pt idx="1129">
                  <c:v>9.5748347036679041E-4</c:v>
                </c:pt>
                <c:pt idx="1130">
                  <c:v>9.5651542453698457E-4</c:v>
                </c:pt>
                <c:pt idx="1131">
                  <c:v>9.5541170523560004E-4</c:v>
                </c:pt>
                <c:pt idx="1132">
                  <c:v>9.5444823982249367E-4</c:v>
                </c:pt>
                <c:pt idx="1133">
                  <c:v>9.5348690846976678E-4</c:v>
                </c:pt>
                <c:pt idx="1134">
                  <c:v>9.525277089510179E-4</c:v>
                </c:pt>
                <c:pt idx="1135">
                  <c:v>9.5157063902564295E-4</c:v>
                </c:pt>
                <c:pt idx="1136">
                  <c:v>9.5061569643897737E-4</c:v>
                </c:pt>
                <c:pt idx="1137">
                  <c:v>9.4966287892243547E-4</c:v>
                </c:pt>
                <c:pt idx="1138">
                  <c:v>9.4871218419364991E-4</c:v>
                </c:pt>
                <c:pt idx="1139">
                  <c:v>9.4776360995661182E-4</c:v>
                </c:pt>
                <c:pt idx="1140">
                  <c:v>9.4681715390180663E-4</c:v>
                </c:pt>
                <c:pt idx="1141">
                  <c:v>9.4587281370635289E-4</c:v>
                </c:pt>
                <c:pt idx="1142">
                  <c:v>9.4493058703413687E-4</c:v>
                </c:pt>
                <c:pt idx="1143">
                  <c:v>9.4399047153594855E-4</c:v>
                </c:pt>
                <c:pt idx="1144">
                  <c:v>9.4305246484961583E-4</c:v>
                </c:pt>
                <c:pt idx="1145">
                  <c:v>9.4211656460013835E-4</c:v>
                </c:pt>
                <c:pt idx="1146">
                  <c:v>9.4118276839981994E-4</c:v>
                </c:pt>
                <c:pt idx="1147">
                  <c:v>9.4025107384840072E-4</c:v>
                </c:pt>
                <c:pt idx="1148">
                  <c:v>9.3932147853318792E-4</c:v>
                </c:pt>
                <c:pt idx="1149">
                  <c:v>9.3839398002918653E-4</c:v>
                </c:pt>
                <c:pt idx="1150">
                  <c:v>9.3746857589922837E-4</c:v>
                </c:pt>
                <c:pt idx="1151">
                  <c:v>9.3654526369410128E-4</c:v>
                </c:pt>
                <c:pt idx="1152">
                  <c:v>9.3562404095267606E-4</c:v>
                </c:pt>
                <c:pt idx="1153">
                  <c:v>9.347049052020346E-4</c:v>
                </c:pt>
                <c:pt idx="1154">
                  <c:v>9.3378785395759512E-4</c:v>
                </c:pt>
                <c:pt idx="1155">
                  <c:v>9.3287288472323853E-4</c:v>
                </c:pt>
                <c:pt idx="1156">
                  <c:v>9.3195999499143213E-4</c:v>
                </c:pt>
                <c:pt idx="1157">
                  <c:v>9.3104918224335429E-4</c:v>
                </c:pt>
                <c:pt idx="1158">
                  <c:v>9.3014044394901718E-4</c:v>
                </c:pt>
                <c:pt idx="1159">
                  <c:v>9.2923377756738918E-4</c:v>
                </c:pt>
                <c:pt idx="1160">
                  <c:v>9.2832918054651609E-4</c:v>
                </c:pt>
                <c:pt idx="1161">
                  <c:v>9.2742665032364267E-4</c:v>
                </c:pt>
                <c:pt idx="1162">
                  <c:v>9.2652618432533169E-4</c:v>
                </c:pt>
                <c:pt idx="1163">
                  <c:v>9.2562777996758384E-4</c:v>
                </c:pt>
                <c:pt idx="1164">
                  <c:v>9.2473143465595623E-4</c:v>
                </c:pt>
                <c:pt idx="1165">
                  <c:v>9.2383714578567948E-4</c:v>
                </c:pt>
                <c:pt idx="1166">
                  <c:v>9.2294491074177559E-4</c:v>
                </c:pt>
                <c:pt idx="1167">
                  <c:v>9.2205472689917351E-4</c:v>
                </c:pt>
                <c:pt idx="1168">
                  <c:v>9.211665916228249E-4</c:v>
                </c:pt>
                <c:pt idx="1169">
                  <c:v>9.2028050226781945E-4</c:v>
                </c:pt>
                <c:pt idx="1170">
                  <c:v>9.1939645617949766E-4</c:v>
                </c:pt>
                <c:pt idx="1171">
                  <c:v>9.1851445069356498E-4</c:v>
                </c:pt>
                <c:pt idx="1172">
                  <c:v>9.1763448313620473E-4</c:v>
                </c:pt>
                <c:pt idx="1173">
                  <c:v>9.1675655082418912E-4</c:v>
                </c:pt>
                <c:pt idx="1174">
                  <c:v>9.1588065106499076E-4</c:v>
                </c:pt>
                <c:pt idx="1175">
                  <c:v>9.1500678115689362E-4</c:v>
                </c:pt>
                <c:pt idx="1176">
                  <c:v>9.1413493838910182E-4</c:v>
                </c:pt>
                <c:pt idx="1177">
                  <c:v>9.1326512004184898E-4</c:v>
                </c:pt>
                <c:pt idx="1178">
                  <c:v>9.1239732338650758E-4</c:v>
                </c:pt>
                <c:pt idx="1179">
                  <c:v>9.1153154568569448E-4</c:v>
                </c:pt>
                <c:pt idx="1180">
                  <c:v>9.1066778419337992E-4</c:v>
                </c:pt>
                <c:pt idx="1181">
                  <c:v>9.0980603615499239E-4</c:v>
                </c:pt>
                <c:pt idx="1182">
                  <c:v>9.0894629880752483E-4</c:v>
                </c:pt>
                <c:pt idx="1183">
                  <c:v>9.079662003540585E-4</c:v>
                </c:pt>
                <c:pt idx="1184">
                  <c:v>9.0711076228738689E-4</c:v>
                </c:pt>
                <c:pt idx="1185">
                  <c:v>9.0625732617414742E-4</c:v>
                </c:pt>
                <c:pt idx="1186">
                  <c:v>9.0540588921749474E-4</c:v>
                </c:pt>
                <c:pt idx="1187">
                  <c:v>9.0455644861268014E-4</c:v>
                </c:pt>
                <c:pt idx="1188">
                  <c:v>9.0370900154715253E-4</c:v>
                </c:pt>
                <c:pt idx="1189">
                  <c:v>9.0286354520065974E-4</c:v>
                </c:pt>
                <c:pt idx="1190">
                  <c:v>9.0202007674534805E-4</c:v>
                </c:pt>
                <c:pt idx="1191">
                  <c:v>9.0117859334586212E-4</c:v>
                </c:pt>
                <c:pt idx="1192">
                  <c:v>9.003390921594436E-4</c:v>
                </c:pt>
                <c:pt idx="1193">
                  <c:v>8.9950157033602931E-4</c:v>
                </c:pt>
                <c:pt idx="1194">
                  <c:v>8.9866602501834851E-4</c:v>
                </c:pt>
                <c:pt idx="1195">
                  <c:v>8.9783245334201984E-4</c:v>
                </c:pt>
                <c:pt idx="1196">
                  <c:v>8.9700085243564812E-4</c:v>
                </c:pt>
                <c:pt idx="1197">
                  <c:v>8.9617121942091944E-4</c:v>
                </c:pt>
                <c:pt idx="1198">
                  <c:v>8.9487147940032759E-4</c:v>
                </c:pt>
                <c:pt idx="1199">
                  <c:v>8.9404689341415961E-4</c:v>
                </c:pt>
                <c:pt idx="1200">
                  <c:v>8.932242649848963E-4</c:v>
                </c:pt>
                <c:pt idx="1201">
                  <c:v>8.9240359120379561E-4</c:v>
                </c:pt>
                <c:pt idx="1202">
                  <c:v>8.9158486915571784E-4</c:v>
                </c:pt>
                <c:pt idx="1203">
                  <c:v>8.9076809591921713E-4</c:v>
                </c:pt>
                <c:pt idx="1204">
                  <c:v>8.8995326856663342E-4</c:v>
                </c:pt>
                <c:pt idx="1205">
                  <c:v>8.8914038416418144E-4</c:v>
                </c:pt>
                <c:pt idx="1206">
                  <c:v>8.8832943977204093E-4</c:v>
                </c:pt>
                <c:pt idx="1207">
                  <c:v>8.8752043244444618E-4</c:v>
                </c:pt>
                <c:pt idx="1208">
                  <c:v>8.8671335922977388E-4</c:v>
                </c:pt>
                <c:pt idx="1209">
                  <c:v>8.8590821717063155E-4</c:v>
                </c:pt>
                <c:pt idx="1210">
                  <c:v>8.8510500330394465E-4</c:v>
                </c:pt>
                <c:pt idx="1211">
                  <c:v>8.8430371466104336E-4</c:v>
                </c:pt>
                <c:pt idx="1212">
                  <c:v>8.8350434826774918E-4</c:v>
                </c:pt>
                <c:pt idx="1213">
                  <c:v>8.8270690114445965E-4</c:v>
                </c:pt>
                <c:pt idx="1214">
                  <c:v>8.8191137030623466E-4</c:v>
                </c:pt>
                <c:pt idx="1215">
                  <c:v>8.8111775276287943E-4</c:v>
                </c:pt>
                <c:pt idx="1216">
                  <c:v>8.8032604551902937E-4</c:v>
                </c:pt>
                <c:pt idx="1217">
                  <c:v>8.7953624557423368E-4</c:v>
                </c:pt>
                <c:pt idx="1218">
                  <c:v>8.7874834992303689E-4</c:v>
                </c:pt>
                <c:pt idx="1219">
                  <c:v>8.7796235555506253E-4</c:v>
                </c:pt>
                <c:pt idx="1220">
                  <c:v>8.7717825945509364E-4</c:v>
                </c:pt>
                <c:pt idx="1221">
                  <c:v>8.7639605860315444E-4</c:v>
                </c:pt>
                <c:pt idx="1222">
                  <c:v>8.7561574997459051E-4</c:v>
                </c:pt>
                <c:pt idx="1223">
                  <c:v>8.7483733054014956E-4</c:v>
                </c:pt>
                <c:pt idx="1224">
                  <c:v>8.740607972660601E-4</c:v>
                </c:pt>
                <c:pt idx="1225">
                  <c:v>8.7328614711411053E-4</c:v>
                </c:pt>
                <c:pt idx="1226">
                  <c:v>8.7251337704172781E-4</c:v>
                </c:pt>
                <c:pt idx="1227">
                  <c:v>8.717424840020548E-4</c:v>
                </c:pt>
                <c:pt idx="1228">
                  <c:v>8.7097346494402841E-4</c:v>
                </c:pt>
                <c:pt idx="1229">
                  <c:v>8.702063168124555E-4</c:v>
                </c:pt>
                <c:pt idx="1230">
                  <c:v>8.6944103654808963E-4</c:v>
                </c:pt>
                <c:pt idx="1231">
                  <c:v>8.6867762108770665E-4</c:v>
                </c:pt>
                <c:pt idx="1232">
                  <c:v>8.6791606736418003E-4</c:v>
                </c:pt>
                <c:pt idx="1233">
                  <c:v>8.6715637230655571E-4</c:v>
                </c:pt>
                <c:pt idx="1234">
                  <c:v>8.6639853284012553E-4</c:v>
                </c:pt>
                <c:pt idx="1235">
                  <c:v>8.6564254588650182E-4</c:v>
                </c:pt>
                <c:pt idx="1236">
                  <c:v>8.6488840836368994E-4</c:v>
                </c:pt>
                <c:pt idx="1237">
                  <c:v>8.6413611718616176E-4</c:v>
                </c:pt>
                <c:pt idx="1238">
                  <c:v>8.6338566926492662E-4</c:v>
                </c:pt>
                <c:pt idx="1239">
                  <c:v>8.6263706150760378E-4</c:v>
                </c:pt>
                <c:pt idx="1240">
                  <c:v>8.6189029081849377E-4</c:v>
                </c:pt>
                <c:pt idx="1241">
                  <c:v>8.611453540986482E-4</c:v>
                </c:pt>
                <c:pt idx="1242">
                  <c:v>8.6040224824594064E-4</c:v>
                </c:pt>
                <c:pt idx="1243">
                  <c:v>8.5966097015513618E-4</c:v>
                </c:pt>
                <c:pt idx="1244">
                  <c:v>8.5892151671796053E-4</c:v>
                </c:pt>
                <c:pt idx="1245">
                  <c:v>8.581838848231685E-4</c:v>
                </c:pt>
                <c:pt idx="1246">
                  <c:v>8.5744807135661248E-4</c:v>
                </c:pt>
                <c:pt idx="1247">
                  <c:v>8.5671407320131085E-4</c:v>
                </c:pt>
                <c:pt idx="1248">
                  <c:v>8.5598188723751394E-4</c:v>
                </c:pt>
                <c:pt idx="1249">
                  <c:v>8.5525151034277142E-4</c:v>
                </c:pt>
                <c:pt idx="1250">
                  <c:v>8.54522939391999E-4</c:v>
                </c:pt>
                <c:pt idx="1251">
                  <c:v>8.5379617125754415E-4</c:v>
                </c:pt>
                <c:pt idx="1252">
                  <c:v>8.5307120280925068E-4</c:v>
                </c:pt>
                <c:pt idx="1253">
                  <c:v>8.5234803091452523E-4</c:v>
                </c:pt>
                <c:pt idx="1254">
                  <c:v>8.5162665243839993E-4</c:v>
                </c:pt>
                <c:pt idx="1255">
                  <c:v>8.5090706424359799E-4</c:v>
                </c:pt>
                <c:pt idx="1256">
                  <c:v>8.501892631905966E-4</c:v>
                </c:pt>
                <c:pt idx="1257">
                  <c:v>8.4947324613768944E-4</c:v>
                </c:pt>
                <c:pt idx="1258">
                  <c:v>8.4875900994105073E-4</c:v>
                </c:pt>
                <c:pt idx="1259">
                  <c:v>8.4804655145479619E-4</c:v>
                </c:pt>
                <c:pt idx="1260">
                  <c:v>8.4733586753104532E-4</c:v>
                </c:pt>
                <c:pt idx="1261">
                  <c:v>8.4662695501998297E-4</c:v>
                </c:pt>
                <c:pt idx="1262">
                  <c:v>8.4591981076991972E-4</c:v>
                </c:pt>
                <c:pt idx="1263">
                  <c:v>8.452144316273523E-4</c:v>
                </c:pt>
                <c:pt idx="1264">
                  <c:v>8.4451081443702447E-4</c:v>
                </c:pt>
                <c:pt idx="1265">
                  <c:v>8.4380895604198563E-4</c:v>
                </c:pt>
                <c:pt idx="1266">
                  <c:v>8.4310885328365008E-4</c:v>
                </c:pt>
                <c:pt idx="1267">
                  <c:v>8.4241050300185678E-4</c:v>
                </c:pt>
                <c:pt idx="1268">
                  <c:v>8.417139020349255E-4</c:v>
                </c:pt>
                <c:pt idx="1269">
                  <c:v>8.4101904721971775E-4</c:v>
                </c:pt>
                <c:pt idx="1270">
                  <c:v>8.4032593539169103E-4</c:v>
                </c:pt>
                <c:pt idx="1271">
                  <c:v>8.3963456338495828E-4</c:v>
                </c:pt>
                <c:pt idx="1272">
                  <c:v>8.3894492803234313E-4</c:v>
                </c:pt>
                <c:pt idx="1273">
                  <c:v>8.3825702616543703E-4</c:v>
                </c:pt>
                <c:pt idx="1274">
                  <c:v>8.3757085461465372E-4</c:v>
                </c:pt>
                <c:pt idx="1275">
                  <c:v>8.3688641020928647E-4</c:v>
                </c:pt>
                <c:pt idx="1276">
                  <c:v>8.3620368977756145E-4</c:v>
                </c:pt>
                <c:pt idx="1277">
                  <c:v>8.3552269014669305E-4</c:v>
                </c:pt>
                <c:pt idx="1278">
                  <c:v>8.3484340814293789E-4</c:v>
                </c:pt>
                <c:pt idx="1279">
                  <c:v>8.3416584059164858E-4</c:v>
                </c:pt>
                <c:pt idx="1280">
                  <c:v>8.3348998431732727E-4</c:v>
                </c:pt>
                <c:pt idx="1281">
                  <c:v>8.3281583614367826E-4</c:v>
                </c:pt>
                <c:pt idx="1282">
                  <c:v>8.32143392893661E-4</c:v>
                </c:pt>
                <c:pt idx="1283">
                  <c:v>8.3147265138954212E-4</c:v>
                </c:pt>
                <c:pt idx="1284">
                  <c:v>8.3080360845294717E-4</c:v>
                </c:pt>
                <c:pt idx="1285">
                  <c:v>8.3013626090491202E-4</c:v>
                </c:pt>
                <c:pt idx="1286">
                  <c:v>8.29470605565934E-4</c:v>
                </c:pt>
                <c:pt idx="1287">
                  <c:v>8.2880663925602265E-4</c:v>
                </c:pt>
                <c:pt idx="1288">
                  <c:v>8.2814435879474961E-4</c:v>
                </c:pt>
                <c:pt idx="1289">
                  <c:v>8.2748376100129893E-4</c:v>
                </c:pt>
                <c:pt idx="1290">
                  <c:v>8.2682484269451647E-4</c:v>
                </c:pt>
                <c:pt idx="1291">
                  <c:v>8.2616760069295918E-4</c:v>
                </c:pt>
                <c:pt idx="1292">
                  <c:v>8.2551203181494308E-4</c:v>
                </c:pt>
                <c:pt idx="1293">
                  <c:v>8.2485813287859304E-4</c:v>
                </c:pt>
                <c:pt idx="1294">
                  <c:v>8.2420590070188975E-4</c:v>
                </c:pt>
                <c:pt idx="1295">
                  <c:v>8.2355533210271784E-4</c:v>
                </c:pt>
                <c:pt idx="1296">
                  <c:v>8.2290642389891303E-4</c:v>
                </c:pt>
                <c:pt idx="1297">
                  <c:v>8.2225917290830886E-4</c:v>
                </c:pt>
                <c:pt idx="1298">
                  <c:v>8.2161357594878444E-4</c:v>
                </c:pt>
                <c:pt idx="1299">
                  <c:v>8.2096962983830852E-4</c:v>
                </c:pt>
                <c:pt idx="1300">
                  <c:v>8.2032733139498788E-4</c:v>
                </c:pt>
                <c:pt idx="1301">
                  <c:v>8.1968667743711099E-4</c:v>
                </c:pt>
                <c:pt idx="1302">
                  <c:v>8.1904766478319393E-4</c:v>
                </c:pt>
                <c:pt idx="1303">
                  <c:v>8.1841029025202553E-4</c:v>
                </c:pt>
                <c:pt idx="1304">
                  <c:v>8.1777455066271091E-4</c:v>
                </c:pt>
                <c:pt idx="1305">
                  <c:v>8.1714044283471665E-4</c:v>
                </c:pt>
                <c:pt idx="1306">
                  <c:v>8.1650796358791384E-4</c:v>
                </c:pt>
                <c:pt idx="1307">
                  <c:v>8.1587710974262212E-4</c:v>
                </c:pt>
                <c:pt idx="1308">
                  <c:v>8.1524787811965203E-4</c:v>
                </c:pt>
                <c:pt idx="1309">
                  <c:v>8.1462026554034899E-4</c:v>
                </c:pt>
                <c:pt idx="1310">
                  <c:v>8.1399426882663431E-4</c:v>
                </c:pt>
                <c:pt idx="1311">
                  <c:v>8.1336988480104849E-4</c:v>
                </c:pt>
                <c:pt idx="1312">
                  <c:v>8.1274711028679245E-4</c:v>
                </c:pt>
                <c:pt idx="1313">
                  <c:v>8.1212594210776888E-4</c:v>
                </c:pt>
                <c:pt idx="1314">
                  <c:v>8.1150637708862403E-4</c:v>
                </c:pt>
                <c:pt idx="1315">
                  <c:v>8.1088841205478749E-4</c:v>
                </c:pt>
                <c:pt idx="1316">
                  <c:v>8.1027204383251369E-4</c:v>
                </c:pt>
                <c:pt idx="1317">
                  <c:v>8.0965726924892142E-4</c:v>
                </c:pt>
                <c:pt idx="1318">
                  <c:v>8.0904408513203388E-4</c:v>
                </c:pt>
                <c:pt idx="1319">
                  <c:v>8.0843248831081842E-4</c:v>
                </c:pt>
                <c:pt idx="1320">
                  <c:v>8.078224756152253E-4</c:v>
                </c:pt>
                <c:pt idx="1321">
                  <c:v>8.0721404387622665E-4</c:v>
                </c:pt>
                <c:pt idx="1322">
                  <c:v>8.0660718992585563E-4</c:v>
                </c:pt>
                <c:pt idx="1323">
                  <c:v>8.0600191059724408E-4</c:v>
                </c:pt>
                <c:pt idx="1324">
                  <c:v>8.0539820272466055E-4</c:v>
                </c:pt>
                <c:pt idx="1325">
                  <c:v>8.0479606314354832E-4</c:v>
                </c:pt>
                <c:pt idx="1326">
                  <c:v>8.0419548869056236E-4</c:v>
                </c:pt>
                <c:pt idx="1327">
                  <c:v>8.0359647620360688E-4</c:v>
                </c:pt>
                <c:pt idx="1328">
                  <c:v>8.0299902252187129E-4</c:v>
                </c:pt>
                <c:pt idx="1329">
                  <c:v>8.0240312448586729E-4</c:v>
                </c:pt>
                <c:pt idx="1330">
                  <c:v>8.0180877893746508E-4</c:v>
                </c:pt>
                <c:pt idx="1331">
                  <c:v>8.0121598271992874E-4</c:v>
                </c:pt>
                <c:pt idx="1332">
                  <c:v>8.0062473267795194E-4</c:v>
                </c:pt>
                <c:pt idx="1333">
                  <c:v>8.0003502565769357E-4</c:v>
                </c:pt>
                <c:pt idx="1334">
                  <c:v>7.994468585068124E-4</c:v>
                </c:pt>
                <c:pt idx="1335">
                  <c:v>7.9886022807450154E-4</c:v>
                </c:pt>
                <c:pt idx="1336">
                  <c:v>7.982751312115234E-4</c:v>
                </c:pt>
                <c:pt idx="1337">
                  <c:v>7.9769156477024327E-4</c:v>
                </c:pt>
                <c:pt idx="1338">
                  <c:v>7.971095256046638E-4</c:v>
                </c:pt>
                <c:pt idx="1339">
                  <c:v>7.9652901057045784E-4</c:v>
                </c:pt>
                <c:pt idx="1340">
                  <c:v>7.9595001652500198E-4</c:v>
                </c:pt>
                <c:pt idx="1341">
                  <c:v>7.953725403274099E-4</c:v>
                </c:pt>
                <c:pt idx="1342">
                  <c:v>7.9479657883856449E-4</c:v>
                </c:pt>
                <c:pt idx="1343">
                  <c:v>7.9422212892115058E-4</c:v>
                </c:pt>
                <c:pt idx="1344">
                  <c:v>7.9364918743968726E-4</c:v>
                </c:pt>
                <c:pt idx="1345">
                  <c:v>7.9307775126055951E-4</c:v>
                </c:pt>
                <c:pt idx="1346">
                  <c:v>7.9250781725204969E-4</c:v>
                </c:pt>
                <c:pt idx="1347">
                  <c:v>7.9193938228436971E-4</c:v>
                </c:pt>
                <c:pt idx="1348">
                  <c:v>7.9137244322969062E-4</c:v>
                </c:pt>
                <c:pt idx="1349">
                  <c:v>7.9080699696217494E-4</c:v>
                </c:pt>
                <c:pt idx="1350">
                  <c:v>7.902430403580068E-4</c:v>
                </c:pt>
                <c:pt idx="1351">
                  <c:v>7.8968057029542109E-4</c:v>
                </c:pt>
                <c:pt idx="1352">
                  <c:v>7.8911958365473545E-4</c:v>
                </c:pt>
                <c:pt idx="1353">
                  <c:v>7.8856007731837815E-4</c:v>
                </c:pt>
                <c:pt idx="1354">
                  <c:v>7.8800204817091907E-4</c:v>
                </c:pt>
                <c:pt idx="1355">
                  <c:v>7.8744549309909802E-4</c:v>
                </c:pt>
                <c:pt idx="1356">
                  <c:v>7.8689040899185421E-4</c:v>
                </c:pt>
                <c:pt idx="1357">
                  <c:v>7.8633679274035448E-4</c:v>
                </c:pt>
                <c:pt idx="1358">
                  <c:v>7.8578464123802262E-4</c:v>
                </c:pt>
                <c:pt idx="1359">
                  <c:v>7.8523395138056697E-4</c:v>
                </c:pt>
                <c:pt idx="1360">
                  <c:v>7.8468472006600846E-4</c:v>
                </c:pt>
                <c:pt idx="1361">
                  <c:v>7.8413694419470848E-4</c:v>
                </c:pt>
                <c:pt idx="1362">
                  <c:v>7.8359062066939644E-4</c:v>
                </c:pt>
                <c:pt idx="1363">
                  <c:v>7.8304574639519718E-4</c:v>
                </c:pt>
                <c:pt idx="1364">
                  <c:v>7.8250231827965721E-4</c:v>
                </c:pt>
                <c:pt idx="1365">
                  <c:v>7.8196033323277249E-4</c:v>
                </c:pt>
                <c:pt idx="1366">
                  <c:v>7.8141978816701418E-4</c:v>
                </c:pt>
                <c:pt idx="1367">
                  <c:v>7.8088067999735581E-4</c:v>
                </c:pt>
                <c:pt idx="1368">
                  <c:v>7.8034300564129794E-4</c:v>
                </c:pt>
                <c:pt idx="1369">
                  <c:v>7.7980676201889543E-4</c:v>
                </c:pt>
                <c:pt idx="1370">
                  <c:v>7.7927194605278212E-4</c:v>
                </c:pt>
                <c:pt idx="1371">
                  <c:v>7.7873855466819653E-4</c:v>
                </c:pt>
                <c:pt idx="1372">
                  <c:v>7.7820658479300681E-4</c:v>
                </c:pt>
                <c:pt idx="1373">
                  <c:v>7.7767603335773588E-4</c:v>
                </c:pt>
                <c:pt idx="1374">
                  <c:v>7.7714689729558575E-4</c:v>
                </c:pt>
                <c:pt idx="1375">
                  <c:v>7.7661917354246207E-4</c:v>
                </c:pt>
                <c:pt idx="1376">
                  <c:v>7.7609285903699869E-4</c:v>
                </c:pt>
                <c:pt idx="1377">
                  <c:v>7.7556795072058105E-4</c:v>
                </c:pt>
                <c:pt idx="1378">
                  <c:v>7.7504444553737025E-4</c:v>
                </c:pt>
                <c:pt idx="1379">
                  <c:v>7.7452234043432682E-4</c:v>
                </c:pt>
                <c:pt idx="1380">
                  <c:v>7.7400163236123333E-4</c:v>
                </c:pt>
                <c:pt idx="1381">
                  <c:v>7.734823182707183E-4</c:v>
                </c:pt>
                <c:pt idx="1382">
                  <c:v>7.7296439511827838E-4</c:v>
                </c:pt>
                <c:pt idx="1383">
                  <c:v>7.7244785986230159E-4</c:v>
                </c:pt>
                <c:pt idx="1384">
                  <c:v>7.7193270946408939E-4</c:v>
                </c:pt>
                <c:pt idx="1385">
                  <c:v>7.7141894088787895E-4</c:v>
                </c:pt>
                <c:pt idx="1386">
                  <c:v>7.7090655110086516E-4</c:v>
                </c:pt>
                <c:pt idx="1387">
                  <c:v>7.7039553707322281E-4</c:v>
                </c:pt>
                <c:pt idx="1388">
                  <c:v>7.6988589577812788E-4</c:v>
                </c:pt>
                <c:pt idx="1389">
                  <c:v>7.6937762419177836E-4</c:v>
                </c:pt>
                <c:pt idx="1390">
                  <c:v>7.6887071929341655E-4</c:v>
                </c:pt>
                <c:pt idx="1391">
                  <c:v>7.682930690341178E-4</c:v>
                </c:pt>
                <c:pt idx="1392">
                  <c:v>7.6778908259521176E-4</c:v>
                </c:pt>
                <c:pt idx="1393">
                  <c:v>7.6728645337053149E-4</c:v>
                </c:pt>
                <c:pt idx="1394">
                  <c:v>7.6678517835214986E-4</c:v>
                </c:pt>
                <c:pt idx="1395">
                  <c:v>7.6628525453528956E-4</c:v>
                </c:pt>
                <c:pt idx="1396">
                  <c:v>7.6578667891834241E-4</c:v>
                </c:pt>
                <c:pt idx="1397">
                  <c:v>7.652894485028895E-4</c:v>
                </c:pt>
                <c:pt idx="1398">
                  <c:v>7.6479356029372043E-4</c:v>
                </c:pt>
                <c:pt idx="1399">
                  <c:v>7.642990112988531E-4</c:v>
                </c:pt>
                <c:pt idx="1400">
                  <c:v>7.6380579852955205E-4</c:v>
                </c:pt>
                <c:pt idx="1401">
                  <c:v>7.6331391900034821E-4</c:v>
                </c:pt>
                <c:pt idx="1402">
                  <c:v>7.6282336972905741E-4</c:v>
                </c:pt>
                <c:pt idx="1403">
                  <c:v>7.6233414773679842E-4</c:v>
                </c:pt>
                <c:pt idx="1404">
                  <c:v>7.618462500480124E-4</c:v>
                </c:pt>
                <c:pt idx="1405">
                  <c:v>7.6135967369048E-4</c:v>
                </c:pt>
                <c:pt idx="1406">
                  <c:v>7.6087441569534016E-4</c:v>
                </c:pt>
                <c:pt idx="1407">
                  <c:v>7.6039047309710717E-4</c:v>
                </c:pt>
                <c:pt idx="1408">
                  <c:v>7.599078429336892E-4</c:v>
                </c:pt>
                <c:pt idx="1409">
                  <c:v>7.5942652224640509E-4</c:v>
                </c:pt>
                <c:pt idx="1410">
                  <c:v>7.5894650808000161E-4</c:v>
                </c:pt>
                <c:pt idx="1411">
                  <c:v>7.584677974826708E-4</c:v>
                </c:pt>
                <c:pt idx="1412">
                  <c:v>7.57990387506067E-4</c:v>
                </c:pt>
                <c:pt idx="1413">
                  <c:v>7.5751427520532309E-4</c:v>
                </c:pt>
                <c:pt idx="1414">
                  <c:v>7.5703945763906742E-4</c:v>
                </c:pt>
                <c:pt idx="1415">
                  <c:v>7.5656593186943996E-4</c:v>
                </c:pt>
                <c:pt idx="1416">
                  <c:v>7.5609369496210848E-4</c:v>
                </c:pt>
                <c:pt idx="1417">
                  <c:v>7.5562274398628486E-4</c:v>
                </c:pt>
                <c:pt idx="1418">
                  <c:v>7.5515307601474056E-4</c:v>
                </c:pt>
                <c:pt idx="1419">
                  <c:v>7.546846881238224E-4</c:v>
                </c:pt>
                <c:pt idx="1420">
                  <c:v>7.5421757739346828E-4</c:v>
                </c:pt>
                <c:pt idx="1421">
                  <c:v>7.5375174090722206E-4</c:v>
                </c:pt>
                <c:pt idx="1422">
                  <c:v>7.5328717575224907E-4</c:v>
                </c:pt>
                <c:pt idx="1423">
                  <c:v>7.5282387901935103E-4</c:v>
                </c:pt>
                <c:pt idx="1424">
                  <c:v>7.523618478029806E-4</c:v>
                </c:pt>
                <c:pt idx="1425">
                  <c:v>7.5190107920125636E-4</c:v>
                </c:pt>
                <c:pt idx="1426">
                  <c:v>7.5144157031597732E-4</c:v>
                </c:pt>
                <c:pt idx="1427">
                  <c:v>7.5098331825263658E-4</c:v>
                </c:pt>
                <c:pt idx="1428">
                  <c:v>7.5052632012043673E-4</c:v>
                </c:pt>
                <c:pt idx="1429">
                  <c:v>7.5007057303230231E-4</c:v>
                </c:pt>
                <c:pt idx="1430">
                  <c:v>7.496160741048949E-4</c:v>
                </c:pt>
                <c:pt idx="1431">
                  <c:v>7.4916282045862643E-4</c:v>
                </c:pt>
                <c:pt idx="1432">
                  <c:v>7.4871080921767212E-4</c:v>
                </c:pt>
                <c:pt idx="1433">
                  <c:v>7.4826003750998443E-4</c:v>
                </c:pt>
                <c:pt idx="1434">
                  <c:v>7.4781050246730638E-4</c:v>
                </c:pt>
                <c:pt idx="1435">
                  <c:v>7.4736220122518409E-4</c:v>
                </c:pt>
                <c:pt idx="1436">
                  <c:v>7.4691513092297983E-4</c:v>
                </c:pt>
                <c:pt idx="1437">
                  <c:v>7.4646928870388506E-4</c:v>
                </c:pt>
                <c:pt idx="1438">
                  <c:v>7.4602467171493235E-4</c:v>
                </c:pt>
                <c:pt idx="1439">
                  <c:v>7.4558127710700861E-4</c:v>
                </c:pt>
                <c:pt idx="1440">
                  <c:v>7.4513910203486701E-4</c:v>
                </c:pt>
                <c:pt idx="1441">
                  <c:v>7.4469814365713839E-4</c:v>
                </c:pt>
                <c:pt idx="1442">
                  <c:v>7.4425839913634477E-4</c:v>
                </c:pt>
                <c:pt idx="1443">
                  <c:v>7.4375731669042459E-4</c:v>
                </c:pt>
                <c:pt idx="1444">
                  <c:v>7.4332016375502083E-4</c:v>
                </c:pt>
                <c:pt idx="1445">
                  <c:v>7.4288421578422054E-4</c:v>
                </c:pt>
                <c:pt idx="1446">
                  <c:v>7.4244946995678633E-4</c:v>
                </c:pt>
                <c:pt idx="1447">
                  <c:v>7.4201592345543089E-4</c:v>
                </c:pt>
                <c:pt idx="1448">
                  <c:v>7.4158357346682706E-4</c:v>
                </c:pt>
                <c:pt idx="1449">
                  <c:v>7.4115241718161968E-4</c:v>
                </c:pt>
                <c:pt idx="1450">
                  <c:v>7.4072245179443571E-4</c:v>
                </c:pt>
                <c:pt idx="1451">
                  <c:v>7.4029367450389506E-4</c:v>
                </c:pt>
                <c:pt idx="1452">
                  <c:v>7.3986608251262124E-4</c:v>
                </c:pt>
                <c:pt idx="1453">
                  <c:v>7.3943967302725171E-4</c:v>
                </c:pt>
                <c:pt idx="1454">
                  <c:v>7.3901444325844814E-4</c:v>
                </c:pt>
                <c:pt idx="1455">
                  <c:v>7.3859039042090601E-4</c:v>
                </c:pt>
                <c:pt idx="1456">
                  <c:v>7.3816751173336539E-4</c:v>
                </c:pt>
                <c:pt idx="1457">
                  <c:v>7.3774580441862009E-4</c:v>
                </c:pt>
                <c:pt idx="1458">
                  <c:v>7.373252657035278E-4</c:v>
                </c:pt>
                <c:pt idx="1459">
                  <c:v>7.369058928190195E-4</c:v>
                </c:pt>
                <c:pt idx="1460">
                  <c:v>7.364876830001087E-4</c:v>
                </c:pt>
                <c:pt idx="1461">
                  <c:v>7.3601114954182506E-4</c:v>
                </c:pt>
                <c:pt idx="1462">
                  <c:v>7.3559542271470907E-4</c:v>
                </c:pt>
                <c:pt idx="1463">
                  <c:v>7.3518085028991551E-4</c:v>
                </c:pt>
                <c:pt idx="1464">
                  <c:v>7.3476742951946881E-4</c:v>
                </c:pt>
                <c:pt idx="1465">
                  <c:v>7.3435515765952379E-4</c:v>
                </c:pt>
                <c:pt idx="1466">
                  <c:v>7.3394403197037171E-4</c:v>
                </c:pt>
                <c:pt idx="1467">
                  <c:v>7.335340497164511E-4</c:v>
                </c:pt>
                <c:pt idx="1468">
                  <c:v>7.3312520816635465E-4</c:v>
                </c:pt>
                <c:pt idx="1469">
                  <c:v>7.327175045928377E-4</c:v>
                </c:pt>
                <c:pt idx="1470">
                  <c:v>7.3231093627282729E-4</c:v>
                </c:pt>
                <c:pt idx="1471">
                  <c:v>7.3190550048742834E-4</c:v>
                </c:pt>
                <c:pt idx="1472">
                  <c:v>7.3150119452193379E-4</c:v>
                </c:pt>
                <c:pt idx="1473">
                  <c:v>7.3109801566583019E-4</c:v>
                </c:pt>
                <c:pt idx="1474">
                  <c:v>7.3069596121280744E-4</c:v>
                </c:pt>
                <c:pt idx="1475">
                  <c:v>7.3029502846076396E-4</c:v>
                </c:pt>
                <c:pt idx="1476">
                  <c:v>7.2989521471181684E-4</c:v>
                </c:pt>
                <c:pt idx="1477">
                  <c:v>7.2949651727230631E-4</c:v>
                </c:pt>
                <c:pt idx="1478">
                  <c:v>7.2909893345280514E-4</c:v>
                </c:pt>
                <c:pt idx="1479">
                  <c:v>7.2870246056812424E-4</c:v>
                </c:pt>
                <c:pt idx="1480">
                  <c:v>7.2830709593732057E-4</c:v>
                </c:pt>
                <c:pt idx="1481">
                  <c:v>7.2791283688370333E-4</c:v>
                </c:pt>
                <c:pt idx="1482">
                  <c:v>7.2751968073484082E-4</c:v>
                </c:pt>
                <c:pt idx="1483">
                  <c:v>7.2712762482256743E-4</c:v>
                </c:pt>
                <c:pt idx="1484">
                  <c:v>7.267366664829892E-4</c:v>
                </c:pt>
                <c:pt idx="1485">
                  <c:v>7.2634680305649132E-4</c:v>
                </c:pt>
                <c:pt idx="1486">
                  <c:v>7.2595803188774339E-4</c:v>
                </c:pt>
                <c:pt idx="1487">
                  <c:v>7.2557035032570641E-4</c:v>
                </c:pt>
                <c:pt idx="1488">
                  <c:v>7.2518375572363809E-4</c:v>
                </c:pt>
                <c:pt idx="1489">
                  <c:v>7.2479824543909919E-4</c:v>
                </c:pt>
                <c:pt idx="1490">
                  <c:v>7.2441381683395923E-4</c:v>
                </c:pt>
                <c:pt idx="1491">
                  <c:v>7.240304672744023E-4</c:v>
                </c:pt>
                <c:pt idx="1492">
                  <c:v>7.2364819413093238E-4</c:v>
                </c:pt>
                <c:pt idx="1493">
                  <c:v>7.2326699477837922E-4</c:v>
                </c:pt>
                <c:pt idx="1494">
                  <c:v>7.228868665959036E-4</c:v>
                </c:pt>
                <c:pt idx="1495">
                  <c:v>7.2234567930108456E-4</c:v>
                </c:pt>
                <c:pt idx="1496">
                  <c:v>7.2196814164706552E-4</c:v>
                </c:pt>
                <c:pt idx="1497">
                  <c:v>7.2159166621034042E-4</c:v>
                </c:pt>
                <c:pt idx="1498">
                  <c:v>7.2121625038931258E-4</c:v>
                </c:pt>
                <c:pt idx="1499">
                  <c:v>7.2084189158674275E-4</c:v>
                </c:pt>
                <c:pt idx="1500">
                  <c:v>7.204685872097558E-4</c:v>
                </c:pt>
                <c:pt idx="1501">
                  <c:v>7.2009633466984353E-4</c:v>
                </c:pt>
                <c:pt idx="1502">
                  <c:v>7.1972513138287056E-4</c:v>
                </c:pt>
                <c:pt idx="1503">
                  <c:v>7.1935497476907824E-4</c:v>
                </c:pt>
                <c:pt idx="1504">
                  <c:v>7.1898586225308892E-4</c:v>
                </c:pt>
                <c:pt idx="1505">
                  <c:v>7.1861779126391025E-4</c:v>
                </c:pt>
                <c:pt idx="1506">
                  <c:v>7.1825075923493938E-4</c:v>
                </c:pt>
                <c:pt idx="1507">
                  <c:v>7.178847636039674E-4</c:v>
                </c:pt>
                <c:pt idx="1508">
                  <c:v>7.1751980181318194E-4</c:v>
                </c:pt>
                <c:pt idx="1509">
                  <c:v>7.1710396527516218E-4</c:v>
                </c:pt>
                <c:pt idx="1510">
                  <c:v>7.16741210263638E-4</c:v>
                </c:pt>
                <c:pt idx="1511">
                  <c:v>7.1637948108213437E-4</c:v>
                </c:pt>
                <c:pt idx="1512">
                  <c:v>7.1601877519109785E-4</c:v>
                </c:pt>
                <c:pt idx="1513">
                  <c:v>7.156590900553912E-4</c:v>
                </c:pt>
                <c:pt idx="1514">
                  <c:v>7.1530042314429671E-4</c:v>
                </c:pt>
                <c:pt idx="1515">
                  <c:v>7.1494277193151978E-4</c:v>
                </c:pt>
                <c:pt idx="1516">
                  <c:v>7.1458613389519194E-4</c:v>
                </c:pt>
                <c:pt idx="1517">
                  <c:v>7.1423050651787435E-4</c:v>
                </c:pt>
                <c:pt idx="1518">
                  <c:v>7.1387588728655975E-4</c:v>
                </c:pt>
                <c:pt idx="1519">
                  <c:v>7.1352227369267721E-4</c:v>
                </c:pt>
                <c:pt idx="1520">
                  <c:v>7.1316966323209266E-4</c:v>
                </c:pt>
                <c:pt idx="1521">
                  <c:v>7.1281805340511414E-4</c:v>
                </c:pt>
                <c:pt idx="1522">
                  <c:v>7.1246744171649221E-4</c:v>
                </c:pt>
                <c:pt idx="1523">
                  <c:v>7.1211782567542415E-4</c:v>
                </c:pt>
                <c:pt idx="1524">
                  <c:v>7.1176920279555575E-4</c:v>
                </c:pt>
                <c:pt idx="1525">
                  <c:v>7.1142157059498386E-4</c:v>
                </c:pt>
                <c:pt idx="1526">
                  <c:v>7.1107492659625861E-4</c:v>
                </c:pt>
                <c:pt idx="1527">
                  <c:v>7.1072926832638575E-4</c:v>
                </c:pt>
                <c:pt idx="1528">
                  <c:v>7.1038459331682925E-4</c:v>
                </c:pt>
                <c:pt idx="1529">
                  <c:v>7.1004089910351245E-4</c:v>
                </c:pt>
                <c:pt idx="1530">
                  <c:v>7.0969818322682101E-4</c:v>
                </c:pt>
                <c:pt idx="1531">
                  <c:v>7.0935644323160405E-4</c:v>
                </c:pt>
                <c:pt idx="1532">
                  <c:v>7.0901567666717684E-4</c:v>
                </c:pt>
                <c:pt idx="1533">
                  <c:v>7.0867588108732167E-4</c:v>
                </c:pt>
                <c:pt idx="1534">
                  <c:v>7.0833705405029025E-4</c:v>
                </c:pt>
                <c:pt idx="1535">
                  <c:v>7.0799919311880497E-4</c:v>
                </c:pt>
                <c:pt idx="1536">
                  <c:v>7.0766229586006037E-4</c:v>
                </c:pt>
                <c:pt idx="1537">
                  <c:v>7.0732635984572503E-4</c:v>
                </c:pt>
                <c:pt idx="1538">
                  <c:v>7.0699138265194216E-4</c:v>
                </c:pt>
                <c:pt idx="1539">
                  <c:v>7.0665736185933229E-4</c:v>
                </c:pt>
                <c:pt idx="1540">
                  <c:v>7.0632429505299238E-4</c:v>
                </c:pt>
                <c:pt idx="1541">
                  <c:v>7.0599217982249946E-4</c:v>
                </c:pt>
                <c:pt idx="1542">
                  <c:v>7.0566101376190926E-4</c:v>
                </c:pt>
                <c:pt idx="1543">
                  <c:v>7.0533079446975929E-4</c:v>
                </c:pt>
                <c:pt idx="1544">
                  <c:v>7.0500151954906839E-4</c:v>
                </c:pt>
                <c:pt idx="1545">
                  <c:v>7.0467318660733837E-4</c:v>
                </c:pt>
                <c:pt idx="1546">
                  <c:v>7.0434579325655419E-4</c:v>
                </c:pt>
                <c:pt idx="1547">
                  <c:v>7.0401933711318541E-4</c:v>
                </c:pt>
                <c:pt idx="1548">
                  <c:v>7.0369381579818587E-4</c:v>
                </c:pt>
                <c:pt idx="1549">
                  <c:v>7.0336922693699515E-4</c:v>
                </c:pt>
                <c:pt idx="1550">
                  <c:v>7.0304556815953896E-4</c:v>
                </c:pt>
                <c:pt idx="1551">
                  <c:v>7.0272283710022857E-4</c:v>
                </c:pt>
                <c:pt idx="1552">
                  <c:v>7.0240103139796296E-4</c:v>
                </c:pt>
                <c:pt idx="1553">
                  <c:v>7.0208014869612703E-4</c:v>
                </c:pt>
                <c:pt idx="1554">
                  <c:v>7.0176018664259369E-4</c:v>
                </c:pt>
                <c:pt idx="1555">
                  <c:v>7.0144114288972297E-4</c:v>
                </c:pt>
                <c:pt idx="1556">
                  <c:v>7.0112301509436239E-4</c:v>
                </c:pt>
                <c:pt idx="1557">
                  <c:v>7.0080580091784678E-4</c:v>
                </c:pt>
                <c:pt idx="1558">
                  <c:v>7.0048949802599869E-4</c:v>
                </c:pt>
                <c:pt idx="1559">
                  <c:v>7.0017410408912786E-4</c:v>
                </c:pt>
                <c:pt idx="1560">
                  <c:v>6.9985961678203142E-4</c:v>
                </c:pt>
                <c:pt idx="1561">
                  <c:v>6.9954603378399307E-4</c:v>
                </c:pt>
                <c:pt idx="1562">
                  <c:v>6.9923335277878357E-4</c:v>
                </c:pt>
                <c:pt idx="1563">
                  <c:v>6.9892157145465988E-4</c:v>
                </c:pt>
                <c:pt idx="1564">
                  <c:v>6.9861068750436464E-4</c:v>
                </c:pt>
                <c:pt idx="1565">
                  <c:v>6.9830069862512596E-4</c:v>
                </c:pt>
                <c:pt idx="1566">
                  <c:v>6.9799160251865695E-4</c:v>
                </c:pt>
                <c:pt idx="1567">
                  <c:v>6.9768339689115476E-4</c:v>
                </c:pt>
                <c:pt idx="1568">
                  <c:v>6.9737607945330004E-4</c:v>
                </c:pt>
                <c:pt idx="1569">
                  <c:v>6.9706964792025654E-4</c:v>
                </c:pt>
                <c:pt idx="1570">
                  <c:v>6.9676410001166984E-4</c:v>
                </c:pt>
                <c:pt idx="1571">
                  <c:v>6.9645943345166667E-4</c:v>
                </c:pt>
                <c:pt idx="1572">
                  <c:v>6.961556459688542E-4</c:v>
                </c:pt>
                <c:pt idx="1573">
                  <c:v>6.9585273529631879E-4</c:v>
                </c:pt>
                <c:pt idx="1574">
                  <c:v>6.9555069917162518E-4</c:v>
                </c:pt>
                <c:pt idx="1575">
                  <c:v>6.9524953533681513E-4</c:v>
                </c:pt>
                <c:pt idx="1576">
                  <c:v>6.9494924153840662E-4</c:v>
                </c:pt>
                <c:pt idx="1577">
                  <c:v>6.9464981552739234E-4</c:v>
                </c:pt>
                <c:pt idx="1578">
                  <c:v>6.9435125505923876E-4</c:v>
                </c:pt>
                <c:pt idx="1579">
                  <c:v>6.9405355789388455E-4</c:v>
                </c:pt>
                <c:pt idx="1580">
                  <c:v>6.937567217957393E-4</c:v>
                </c:pt>
                <c:pt idx="1581">
                  <c:v>6.934607445336819E-4</c:v>
                </c:pt>
                <c:pt idx="1582">
                  <c:v>6.931656238810598E-4</c:v>
                </c:pt>
                <c:pt idx="1583">
                  <c:v>6.9287135761568626E-4</c:v>
                </c:pt>
                <c:pt idx="1584">
                  <c:v>6.9257794351984016E-4</c:v>
                </c:pt>
                <c:pt idx="1585">
                  <c:v>6.9228537938026316E-4</c:v>
                </c:pt>
                <c:pt idx="1586">
                  <c:v>6.9199366298815864E-4</c:v>
                </c:pt>
                <c:pt idx="1587">
                  <c:v>6.9170279213918984E-4</c:v>
                </c:pt>
                <c:pt idx="1588">
                  <c:v>6.9141276463347814E-4</c:v>
                </c:pt>
                <c:pt idx="1589">
                  <c:v>6.9112357827560099E-4</c:v>
                </c:pt>
                <c:pt idx="1590">
                  <c:v>6.9083523087459017E-4</c:v>
                </c:pt>
                <c:pt idx="1591">
                  <c:v>6.9054772024392994E-4</c:v>
                </c:pt>
                <c:pt idx="1592">
                  <c:v>6.9026104420155481E-4</c:v>
                </c:pt>
                <c:pt idx="1593">
                  <c:v>6.8997520056984774E-4</c:v>
                </c:pt>
                <c:pt idx="1594">
                  <c:v>6.8969018717563748E-4</c:v>
                </c:pt>
                <c:pt idx="1595">
                  <c:v>6.8940600185019767E-4</c:v>
                </c:pt>
                <c:pt idx="1596">
                  <c:v>6.8912264242924307E-4</c:v>
                </c:pt>
                <c:pt idx="1597">
                  <c:v>6.8884010675292846E-4</c:v>
                </c:pt>
                <c:pt idx="1598">
                  <c:v>6.8855839266584583E-4</c:v>
                </c:pt>
                <c:pt idx="1599">
                  <c:v>6.882774980170222E-4</c:v>
                </c:pt>
                <c:pt idx="1600">
                  <c:v>6.8799742065991725E-4</c:v>
                </c:pt>
                <c:pt idx="1601">
                  <c:v>6.877181584524207E-4</c:v>
                </c:pt>
                <c:pt idx="1602">
                  <c:v>6.8743970925685049E-4</c:v>
                </c:pt>
                <c:pt idx="1603">
                  <c:v>6.8716207093994896E-4</c:v>
                </c:pt>
                <c:pt idx="1604">
                  <c:v>6.8688524137288179E-4</c:v>
                </c:pt>
                <c:pt idx="1605">
                  <c:v>6.8660921843123406E-4</c:v>
                </c:pt>
                <c:pt idx="1606">
                  <c:v>6.863339999950088E-4</c:v>
                </c:pt>
                <c:pt idx="1607">
                  <c:v>6.8605958394862322E-4</c:v>
                </c:pt>
                <c:pt idx="1608">
                  <c:v>6.8578596818090649E-4</c:v>
                </c:pt>
                <c:pt idx="1609">
                  <c:v>6.8551315058509724E-4</c:v>
                </c:pt>
                <c:pt idx="1610">
                  <c:v>6.8524112905883974E-4</c:v>
                </c:pt>
                <c:pt idx="1611">
                  <c:v>6.849699015041824E-4</c:v>
                </c:pt>
                <c:pt idx="1612">
                  <c:v>6.8469946582757333E-4</c:v>
                </c:pt>
                <c:pt idx="1613">
                  <c:v>6.844298199398587E-4</c:v>
                </c:pt>
                <c:pt idx="1614">
                  <c:v>6.8416096175627906E-4</c:v>
                </c:pt>
                <c:pt idx="1615">
                  <c:v>6.8389288919646642E-4</c:v>
                </c:pt>
                <c:pt idx="1616">
                  <c:v>6.8362560018444076E-4</c:v>
                </c:pt>
                <c:pt idx="1617">
                  <c:v>6.83359092648608E-4</c:v>
                </c:pt>
                <c:pt idx="1618">
                  <c:v>6.8309336452175562E-4</c:v>
                </c:pt>
                <c:pt idx="1619">
                  <c:v>6.8282841374105033E-4</c:v>
                </c:pt>
                <c:pt idx="1620">
                  <c:v>6.8256423824803402E-4</c:v>
                </c:pt>
                <c:pt idx="1621">
                  <c:v>6.8230083598862137E-4</c:v>
                </c:pt>
                <c:pt idx="1622">
                  <c:v>6.8203820491309587E-4</c:v>
                </c:pt>
                <c:pt idx="1623">
                  <c:v>6.8177634297610643E-4</c:v>
                </c:pt>
                <c:pt idx="1624">
                  <c:v>6.815152481366648E-4</c:v>
                </c:pt>
                <c:pt idx="1625">
                  <c:v>6.812549183581409E-4</c:v>
                </c:pt>
                <c:pt idx="1626">
                  <c:v>6.8099535160826051E-4</c:v>
                </c:pt>
                <c:pt idx="1627">
                  <c:v>6.8073654585910069E-4</c:v>
                </c:pt>
                <c:pt idx="1628">
                  <c:v>6.8047849908708729E-4</c:v>
                </c:pt>
                <c:pt idx="1629">
                  <c:v>6.8022120927299049E-4</c:v>
                </c:pt>
                <c:pt idx="1630">
                  <c:v>6.7996467440192159E-4</c:v>
                </c:pt>
                <c:pt idx="1631">
                  <c:v>6.7970889246332959E-4</c:v>
                </c:pt>
                <c:pt idx="1632">
                  <c:v>6.7945386145099658E-4</c:v>
                </c:pt>
                <c:pt idx="1633">
                  <c:v>6.7919957936303532E-4</c:v>
                </c:pt>
                <c:pt idx="1634">
                  <c:v>6.7894604420188406E-4</c:v>
                </c:pt>
                <c:pt idx="1635">
                  <c:v>6.7869325397430422E-4</c:v>
                </c:pt>
                <c:pt idx="1636">
                  <c:v>6.7844120669137496E-4</c:v>
                </c:pt>
                <c:pt idx="1637">
                  <c:v>6.7818990036849097E-4</c:v>
                </c:pt>
                <c:pt idx="1638">
                  <c:v>6.7793933302535687E-4</c:v>
                </c:pt>
                <c:pt idx="1639">
                  <c:v>6.7768950268598505E-4</c:v>
                </c:pt>
                <c:pt idx="1640">
                  <c:v>6.7744040737869021E-4</c:v>
                </c:pt>
                <c:pt idx="1641">
                  <c:v>6.7719204513608591E-4</c:v>
                </c:pt>
                <c:pt idx="1642">
                  <c:v>6.7694441399508091E-4</c:v>
                </c:pt>
                <c:pt idx="1643">
                  <c:v>6.7669751199687467E-4</c:v>
                </c:pt>
                <c:pt idx="1644">
                  <c:v>6.7645133718695306E-4</c:v>
                </c:pt>
                <c:pt idx="1645">
                  <c:v>6.7620588761508487E-4</c:v>
                </c:pt>
                <c:pt idx="1646">
                  <c:v>6.7596116133531738E-4</c:v>
                </c:pt>
                <c:pt idx="1647">
                  <c:v>6.7571715640597145E-4</c:v>
                </c:pt>
                <c:pt idx="1648">
                  <c:v>6.7547387088963862E-4</c:v>
                </c:pt>
                <c:pt idx="1649">
                  <c:v>6.7523130285317601E-4</c:v>
                </c:pt>
                <c:pt idx="1650">
                  <c:v>6.7498945036770198E-4</c:v>
                </c:pt>
                <c:pt idx="1651">
                  <c:v>6.7474831150859222E-4</c:v>
                </c:pt>
                <c:pt idx="1652">
                  <c:v>6.7450788435547521E-4</c:v>
                </c:pt>
                <c:pt idx="1653">
                  <c:v>6.7426816699222799E-4</c:v>
                </c:pt>
                <c:pt idx="1654">
                  <c:v>6.7402915750697137E-4</c:v>
                </c:pt>
                <c:pt idx="1655">
                  <c:v>6.7379085399206604E-4</c:v>
                </c:pt>
                <c:pt idx="1656">
                  <c:v>6.7355325454410771E-4</c:v>
                </c:pt>
                <c:pt idx="1657">
                  <c:v>6.7331635726392285E-4</c:v>
                </c:pt>
                <c:pt idx="1658">
                  <c:v>6.7308016025656415E-4</c:v>
                </c:pt>
                <c:pt idx="1659">
                  <c:v>6.7284466163130576E-4</c:v>
                </c:pt>
                <c:pt idx="1660">
                  <c:v>6.7260985950163903E-4</c:v>
                </c:pt>
                <c:pt idx="1661">
                  <c:v>6.7237575198526769E-4</c:v>
                </c:pt>
                <c:pt idx="1662">
                  <c:v>6.7214233720410354E-4</c:v>
                </c:pt>
                <c:pt idx="1663">
                  <c:v>6.7190961328426142E-4</c:v>
                </c:pt>
                <c:pt idx="1664">
                  <c:v>6.7167757835605464E-4</c:v>
                </c:pt>
                <c:pt idx="1665">
                  <c:v>6.7144623055399042E-4</c:v>
                </c:pt>
                <c:pt idx="1666">
                  <c:v>6.7121556801676531E-4</c:v>
                </c:pt>
                <c:pt idx="1667">
                  <c:v>6.7098558888725995E-4</c:v>
                </c:pt>
                <c:pt idx="1668">
                  <c:v>6.7075629131253475E-4</c:v>
                </c:pt>
                <c:pt idx="1669">
                  <c:v>6.7049506912689161E-4</c:v>
                </c:pt>
                <c:pt idx="1670">
                  <c:v>6.7026722580661169E-4</c:v>
                </c:pt>
                <c:pt idx="1671">
                  <c:v>6.7004005824474356E-4</c:v>
                </c:pt>
                <c:pt idx="1672">
                  <c:v>6.6981356460561194E-4</c:v>
                </c:pt>
                <c:pt idx="1673">
                  <c:v>6.695877430576958E-4</c:v>
                </c:pt>
                <c:pt idx="1674">
                  <c:v>6.6936259177362409E-4</c:v>
                </c:pt>
                <c:pt idx="1675">
                  <c:v>6.6913810893017055E-4</c:v>
                </c:pt>
                <c:pt idx="1676">
                  <c:v>6.6891429270824864E-4</c:v>
                </c:pt>
                <c:pt idx="1677">
                  <c:v>6.6869114129290675E-4</c:v>
                </c:pt>
                <c:pt idx="1678">
                  <c:v>6.684686528733233E-4</c:v>
                </c:pt>
                <c:pt idx="1679">
                  <c:v>6.6824682564280103E-4</c:v>
                </c:pt>
                <c:pt idx="1680">
                  <c:v>6.6802565779876298E-4</c:v>
                </c:pt>
                <c:pt idx="1681">
                  <c:v>6.6780514754274662E-4</c:v>
                </c:pt>
                <c:pt idx="1682">
                  <c:v>6.6758529308039887E-4</c:v>
                </c:pt>
                <c:pt idx="1683">
                  <c:v>6.6736609262147133E-4</c:v>
                </c:pt>
                <c:pt idx="1684">
                  <c:v>6.6714754437981476E-4</c:v>
                </c:pt>
                <c:pt idx="1685">
                  <c:v>6.6692964657337408E-4</c:v>
                </c:pt>
                <c:pt idx="1686">
                  <c:v>6.6671239742418327E-4</c:v>
                </c:pt>
                <c:pt idx="1687">
                  <c:v>6.6649579515836008E-4</c:v>
                </c:pt>
                <c:pt idx="1688">
                  <c:v>6.6627983800610058E-4</c:v>
                </c:pt>
                <c:pt idx="1689">
                  <c:v>6.6606452420167465E-4</c:v>
                </c:pt>
                <c:pt idx="1690">
                  <c:v>6.6584985198341951E-4</c:v>
                </c:pt>
                <c:pt idx="1691">
                  <c:v>6.6563581959373569E-4</c:v>
                </c:pt>
                <c:pt idx="1692">
                  <c:v>6.6542242527908087E-4</c:v>
                </c:pt>
                <c:pt idx="1693">
                  <c:v>6.6520966728996509E-4</c:v>
                </c:pt>
                <c:pt idx="1694">
                  <c:v>6.6499754388094513E-4</c:v>
                </c:pt>
                <c:pt idx="1695">
                  <c:v>6.6478605331061905E-4</c:v>
                </c:pt>
                <c:pt idx="1696">
                  <c:v>6.6457519384162107E-4</c:v>
                </c:pt>
                <c:pt idx="1697">
                  <c:v>6.6436496374061625E-4</c:v>
                </c:pt>
                <c:pt idx="1698">
                  <c:v>6.6415536127829465E-4</c:v>
                </c:pt>
                <c:pt idx="1699">
                  <c:v>6.6394638472936631E-4</c:v>
                </c:pt>
                <c:pt idx="1700">
                  <c:v>6.6373803237255568E-4</c:v>
                </c:pt>
                <c:pt idx="1701">
                  <c:v>6.6353030249059611E-4</c:v>
                </c:pt>
                <c:pt idx="1702">
                  <c:v>6.633231933702243E-4</c:v>
                </c:pt>
                <c:pt idx="1703">
                  <c:v>6.6308725515642607E-4</c:v>
                </c:pt>
                <c:pt idx="1704">
                  <c:v>6.6288147048888866E-4</c:v>
                </c:pt>
                <c:pt idx="1705">
                  <c:v>6.6267630122439944E-4</c:v>
                </c:pt>
                <c:pt idx="1706">
                  <c:v>6.6247174566622211E-4</c:v>
                </c:pt>
                <c:pt idx="1707">
                  <c:v>6.6226780212159529E-4</c:v>
                </c:pt>
                <c:pt idx="1708">
                  <c:v>6.6206446890172731E-4</c:v>
                </c:pt>
                <c:pt idx="1709">
                  <c:v>6.6186174432178999E-4</c:v>
                </c:pt>
                <c:pt idx="1710">
                  <c:v>6.6165962670091381E-4</c:v>
                </c:pt>
                <c:pt idx="1711">
                  <c:v>6.6145811436218137E-4</c:v>
                </c:pt>
                <c:pt idx="1712">
                  <c:v>6.6125720563262275E-4</c:v>
                </c:pt>
                <c:pt idx="1713">
                  <c:v>6.6105689884320856E-4</c:v>
                </c:pt>
                <c:pt idx="1714">
                  <c:v>6.6085719232884593E-4</c:v>
                </c:pt>
                <c:pt idx="1715">
                  <c:v>6.6065808442837136E-4</c:v>
                </c:pt>
                <c:pt idx="1716">
                  <c:v>6.6045957348454573E-4</c:v>
                </c:pt>
                <c:pt idx="1717">
                  <c:v>6.6026165784404854E-4</c:v>
                </c:pt>
                <c:pt idx="1718">
                  <c:v>6.6006433585747207E-4</c:v>
                </c:pt>
                <c:pt idx="1719">
                  <c:v>6.5986760587931543E-4</c:v>
                </c:pt>
                <c:pt idx="1720">
                  <c:v>6.5967146626797954E-4</c:v>
                </c:pt>
                <c:pt idx="1721">
                  <c:v>6.5947591538576043E-4</c:v>
                </c:pt>
                <c:pt idx="1722">
                  <c:v>6.5928095159884415E-4</c:v>
                </c:pt>
                <c:pt idx="1723">
                  <c:v>6.5908657327730055E-4</c:v>
                </c:pt>
                <c:pt idx="1724">
                  <c:v>6.5889277879507791E-4</c:v>
                </c:pt>
                <c:pt idx="1725">
                  <c:v>6.5869956652999653E-4</c:v>
                </c:pt>
                <c:pt idx="1726">
                  <c:v>6.5850693486374371E-4</c:v>
                </c:pt>
                <c:pt idx="1727">
                  <c:v>6.5831488218186696E-4</c:v>
                </c:pt>
                <c:pt idx="1728">
                  <c:v>6.5812340687376877E-4</c:v>
                </c:pt>
                <c:pt idx="1729">
                  <c:v>6.5793250733270098E-4</c:v>
                </c:pt>
                <c:pt idx="1730">
                  <c:v>6.5774218195575797E-4</c:v>
                </c:pt>
                <c:pt idx="1731">
                  <c:v>6.5755242914387153E-4</c:v>
                </c:pt>
                <c:pt idx="1732">
                  <c:v>6.5736324730180512E-4</c:v>
                </c:pt>
                <c:pt idx="1733">
                  <c:v>6.5717463483814717E-4</c:v>
                </c:pt>
                <c:pt idx="1734">
                  <c:v>6.5698659016530565E-4</c:v>
                </c:pt>
                <c:pt idx="1735">
                  <c:v>6.567991116995022E-4</c:v>
                </c:pt>
                <c:pt idx="1736">
                  <c:v>6.5661219786076618E-4</c:v>
                </c:pt>
                <c:pt idx="1737">
                  <c:v>6.5642584707292816E-4</c:v>
                </c:pt>
                <c:pt idx="1738">
                  <c:v>6.5624005776361506E-4</c:v>
                </c:pt>
                <c:pt idx="1739">
                  <c:v>6.5605482836424286E-4</c:v>
                </c:pt>
                <c:pt idx="1740">
                  <c:v>6.5587015731001172E-4</c:v>
                </c:pt>
                <c:pt idx="1741">
                  <c:v>6.5568604303989949E-4</c:v>
                </c:pt>
                <c:pt idx="1742">
                  <c:v>6.5550248399665555E-4</c:v>
                </c:pt>
                <c:pt idx="1743">
                  <c:v>6.5531947862679533E-4</c:v>
                </c:pt>
                <c:pt idx="1744">
                  <c:v>6.5513702538059365E-4</c:v>
                </c:pt>
                <c:pt idx="1745">
                  <c:v>6.5495512271207936E-4</c:v>
                </c:pt>
                <c:pt idx="1746">
                  <c:v>6.5477376907902864E-4</c:v>
                </c:pt>
                <c:pt idx="1747">
                  <c:v>6.5459296294295948E-4</c:v>
                </c:pt>
                <c:pt idx="1748">
                  <c:v>6.5441270276912528E-4</c:v>
                </c:pt>
                <c:pt idx="1749">
                  <c:v>6.5423298702650906E-4</c:v>
                </c:pt>
                <c:pt idx="1750">
                  <c:v>6.5405381418781724E-4</c:v>
                </c:pt>
                <c:pt idx="1751">
                  <c:v>6.5387518272947342E-4</c:v>
                </c:pt>
                <c:pt idx="1752">
                  <c:v>6.5369709113161263E-4</c:v>
                </c:pt>
                <c:pt idx="1753">
                  <c:v>6.5351953787807495E-4</c:v>
                </c:pt>
                <c:pt idx="1754">
                  <c:v>6.5334252145639944E-4</c:v>
                </c:pt>
                <c:pt idx="1755">
                  <c:v>6.5314087238434529E-4</c:v>
                </c:pt>
                <c:pt idx="1756">
                  <c:v>6.5296500124084438E-4</c:v>
                </c:pt>
                <c:pt idx="1757">
                  <c:v>6.5278966219977047E-4</c:v>
                </c:pt>
                <c:pt idx="1758">
                  <c:v>6.5261485376392234E-4</c:v>
                </c:pt>
                <c:pt idx="1759">
                  <c:v>6.5244057443976594E-4</c:v>
                </c:pt>
                <c:pt idx="1760">
                  <c:v>6.5226682273742884E-4</c:v>
                </c:pt>
                <c:pt idx="1761">
                  <c:v>6.5209359717069383E-4</c:v>
                </c:pt>
                <c:pt idx="1762">
                  <c:v>6.5192089625699251E-4</c:v>
                </c:pt>
                <c:pt idx="1763">
                  <c:v>6.5174871851739961E-4</c:v>
                </c:pt>
                <c:pt idx="1764">
                  <c:v>6.5157706247662693E-4</c:v>
                </c:pt>
                <c:pt idx="1765">
                  <c:v>6.5140592666301604E-4</c:v>
                </c:pt>
                <c:pt idx="1766">
                  <c:v>6.5123530960853359E-4</c:v>
                </c:pt>
                <c:pt idx="1767">
                  <c:v>6.5106520984876417E-4</c:v>
                </c:pt>
                <c:pt idx="1768">
                  <c:v>6.5089562592290408E-4</c:v>
                </c:pt>
                <c:pt idx="1769">
                  <c:v>6.5063017558790969E-4</c:v>
                </c:pt>
                <c:pt idx="1770">
                  <c:v>6.5046191140954448E-4</c:v>
                </c:pt>
                <c:pt idx="1771">
                  <c:v>6.5029415787732497E-4</c:v>
                </c:pt>
                <c:pt idx="1772">
                  <c:v>6.5012691354688072E-4</c:v>
                </c:pt>
                <c:pt idx="1773">
                  <c:v>6.4996017697741828E-4</c:v>
                </c:pt>
                <c:pt idx="1774">
                  <c:v>6.4979394673171566E-4</c:v>
                </c:pt>
                <c:pt idx="1775">
                  <c:v>6.4962822137611554E-4</c:v>
                </c:pt>
                <c:pt idx="1776">
                  <c:v>6.4946299948051946E-4</c:v>
                </c:pt>
                <c:pt idx="1777">
                  <c:v>6.4929827961838116E-4</c:v>
                </c:pt>
                <c:pt idx="1778">
                  <c:v>6.4913406036670067E-4</c:v>
                </c:pt>
                <c:pt idx="1779">
                  <c:v>6.4897034030601786E-4</c:v>
                </c:pt>
                <c:pt idx="1780">
                  <c:v>6.4880711802040643E-4</c:v>
                </c:pt>
                <c:pt idx="1781">
                  <c:v>6.486443920974671E-4</c:v>
                </c:pt>
                <c:pt idx="1782">
                  <c:v>6.4848216112832198E-4</c:v>
                </c:pt>
                <c:pt idx="1783">
                  <c:v>6.4832042370760814E-4</c:v>
                </c:pt>
                <c:pt idx="1784">
                  <c:v>6.4815917843347084E-4</c:v>
                </c:pt>
                <c:pt idx="1785">
                  <c:v>6.4799842390755814E-4</c:v>
                </c:pt>
                <c:pt idx="1786">
                  <c:v>6.478381587350136E-4</c:v>
                </c:pt>
                <c:pt idx="1787">
                  <c:v>6.4767838152447103E-4</c:v>
                </c:pt>
                <c:pt idx="1788">
                  <c:v>6.4751909088804724E-4</c:v>
                </c:pt>
                <c:pt idx="1789">
                  <c:v>6.4736028544133662E-4</c:v>
                </c:pt>
                <c:pt idx="1790">
                  <c:v>6.4720196380340419E-4</c:v>
                </c:pt>
                <c:pt idx="1791">
                  <c:v>6.4704412459677966E-4</c:v>
                </c:pt>
                <c:pt idx="1792">
                  <c:v>6.4688676644745092E-4</c:v>
                </c:pt>
                <c:pt idx="1793">
                  <c:v>6.4672988798485803E-4</c:v>
                </c:pt>
                <c:pt idx="1794">
                  <c:v>6.4657348784188636E-4</c:v>
                </c:pt>
                <c:pt idx="1795">
                  <c:v>6.4641756465486132E-4</c:v>
                </c:pt>
                <c:pt idx="1796">
                  <c:v>6.4626211706354081E-4</c:v>
                </c:pt>
                <c:pt idx="1797">
                  <c:v>6.4610714371110968E-4</c:v>
                </c:pt>
                <c:pt idx="1798">
                  <c:v>6.459526432441733E-4</c:v>
                </c:pt>
                <c:pt idx="1799">
                  <c:v>6.4579861431275122E-4</c:v>
                </c:pt>
                <c:pt idx="1800">
                  <c:v>6.4564505557027075E-4</c:v>
                </c:pt>
                <c:pt idx="1801">
                  <c:v>6.4549196567356064E-4</c:v>
                </c:pt>
                <c:pt idx="1802">
                  <c:v>6.4533934328284517E-4</c:v>
                </c:pt>
                <c:pt idx="1803">
                  <c:v>6.4518718706173695E-4</c:v>
                </c:pt>
                <c:pt idx="1804">
                  <c:v>6.4503549567723176E-4</c:v>
                </c:pt>
                <c:pt idx="1805">
                  <c:v>6.4488426779970112E-4</c:v>
                </c:pt>
                <c:pt idx="1806">
                  <c:v>6.4473350210288681E-4</c:v>
                </c:pt>
                <c:pt idx="1807">
                  <c:v>6.4458319726389413E-4</c:v>
                </c:pt>
                <c:pt idx="1808">
                  <c:v>6.4443335196318551E-4</c:v>
                </c:pt>
                <c:pt idx="1809">
                  <c:v>6.4428396488457453E-4</c:v>
                </c:pt>
                <c:pt idx="1810">
                  <c:v>6.441350347152193E-4</c:v>
                </c:pt>
                <c:pt idx="1811">
                  <c:v>6.4398656014561613E-4</c:v>
                </c:pt>
                <c:pt idx="1812">
                  <c:v>6.4383853986959346E-4</c:v>
                </c:pt>
                <c:pt idx="1813">
                  <c:v>6.4369097258430534E-4</c:v>
                </c:pt>
                <c:pt idx="1814">
                  <c:v>6.4354385699022499E-4</c:v>
                </c:pt>
                <c:pt idx="1815">
                  <c:v>6.4339719179113883E-4</c:v>
                </c:pt>
                <c:pt idx="1816">
                  <c:v>6.4325097569413979E-4</c:v>
                </c:pt>
                <c:pt idx="1817">
                  <c:v>6.4310520740962131E-4</c:v>
                </c:pt>
                <c:pt idx="1818">
                  <c:v>6.4295988565127044E-4</c:v>
                </c:pt>
                <c:pt idx="1819">
                  <c:v>6.4281500913606249E-4</c:v>
                </c:pt>
                <c:pt idx="1820">
                  <c:v>6.4267057658425357E-4</c:v>
                </c:pt>
                <c:pt idx="1821">
                  <c:v>6.4252658671937505E-4</c:v>
                </c:pt>
                <c:pt idx="1822">
                  <c:v>6.4238303826822697E-4</c:v>
                </c:pt>
                <c:pt idx="1823">
                  <c:v>6.4223992996087183E-4</c:v>
                </c:pt>
                <c:pt idx="1824">
                  <c:v>6.4209726053062811E-4</c:v>
                </c:pt>
                <c:pt idx="1825">
                  <c:v>6.4195502871406372E-4</c:v>
                </c:pt>
                <c:pt idx="1826">
                  <c:v>6.4181323325099055E-4</c:v>
                </c:pt>
                <c:pt idx="1827">
                  <c:v>6.416718728844569E-4</c:v>
                </c:pt>
                <c:pt idx="1828">
                  <c:v>6.4153094636074223E-4</c:v>
                </c:pt>
                <c:pt idx="1829">
                  <c:v>6.4139045242935042E-4</c:v>
                </c:pt>
                <c:pt idx="1830">
                  <c:v>6.4125038984300326E-4</c:v>
                </c:pt>
                <c:pt idx="1831">
                  <c:v>6.4111075735763425E-4</c:v>
                </c:pt>
                <c:pt idx="1832">
                  <c:v>6.409715537323827E-4</c:v>
                </c:pt>
                <c:pt idx="1833">
                  <c:v>6.4083277772958682E-4</c:v>
                </c:pt>
                <c:pt idx="1834">
                  <c:v>6.4069442811477771E-4</c:v>
                </c:pt>
                <c:pt idx="1835">
                  <c:v>6.4055650365667282E-4</c:v>
                </c:pt>
                <c:pt idx="1836">
                  <c:v>6.4041900312717E-4</c:v>
                </c:pt>
                <c:pt idx="1837">
                  <c:v>6.4028192530134101E-4</c:v>
                </c:pt>
                <c:pt idx="1838">
                  <c:v>6.4014526895742497E-4</c:v>
                </c:pt>
                <c:pt idx="1839">
                  <c:v>6.4000903287682244E-4</c:v>
                </c:pt>
                <c:pt idx="1840">
                  <c:v>6.3987321584408892E-4</c:v>
                </c:pt>
                <c:pt idx="1841">
                  <c:v>6.3973781664692871E-4</c:v>
                </c:pt>
                <c:pt idx="1842">
                  <c:v>6.3960283407618807E-4</c:v>
                </c:pt>
                <c:pt idx="1843">
                  <c:v>6.3946826692584972E-4</c:v>
                </c:pt>
                <c:pt idx="1844">
                  <c:v>6.3933411399302593E-4</c:v>
                </c:pt>
                <c:pt idx="1845">
                  <c:v>6.3920037407795267E-4</c:v>
                </c:pt>
                <c:pt idx="1846">
                  <c:v>6.3906704598398268E-4</c:v>
                </c:pt>
                <c:pt idx="1847">
                  <c:v>6.3893412851758001E-4</c:v>
                </c:pt>
                <c:pt idx="1848">
                  <c:v>6.3880162048831311E-4</c:v>
                </c:pt>
                <c:pt idx="1849">
                  <c:v>6.3866952070884867E-4</c:v>
                </c:pt>
                <c:pt idx="1850">
                  <c:v>6.385378279949455E-4</c:v>
                </c:pt>
                <c:pt idx="1851">
                  <c:v>6.3840654116544828E-4</c:v>
                </c:pt>
                <c:pt idx="1852">
                  <c:v>6.3827565904228103E-4</c:v>
                </c:pt>
                <c:pt idx="1853">
                  <c:v>6.3814518045044073E-4</c:v>
                </c:pt>
                <c:pt idx="1854">
                  <c:v>6.3801510421799201E-4</c:v>
                </c:pt>
                <c:pt idx="1855">
                  <c:v>6.378854291760592E-4</c:v>
                </c:pt>
                <c:pt idx="1856">
                  <c:v>6.3775615415882184E-4</c:v>
                </c:pt>
                <c:pt idx="1857">
                  <c:v>6.3762727800350724E-4</c:v>
                </c:pt>
                <c:pt idx="1858">
                  <c:v>6.3749879955038457E-4</c:v>
                </c:pt>
                <c:pt idx="1859">
                  <c:v>6.3737071764275875E-4</c:v>
                </c:pt>
                <c:pt idx="1860">
                  <c:v>6.3724303112696386E-4</c:v>
                </c:pt>
                <c:pt idx="1861">
                  <c:v>6.3711573885235739E-4</c:v>
                </c:pt>
                <c:pt idx="1862">
                  <c:v>6.3698883967131339E-4</c:v>
                </c:pt>
                <c:pt idx="1863">
                  <c:v>6.3686233243921697E-4</c:v>
                </c:pt>
                <c:pt idx="1864">
                  <c:v>6.3673621601445702E-4</c:v>
                </c:pt>
                <c:pt idx="1865">
                  <c:v>6.3661048925842112E-4</c:v>
                </c:pt>
                <c:pt idx="1866">
                  <c:v>6.3648515103548859E-4</c:v>
                </c:pt>
                <c:pt idx="1867">
                  <c:v>6.3636020021302442E-4</c:v>
                </c:pt>
                <c:pt idx="1868">
                  <c:v>6.3623563566137312E-4</c:v>
                </c:pt>
                <c:pt idx="1869">
                  <c:v>6.3611145625385238E-4</c:v>
                </c:pt>
                <c:pt idx="1870">
                  <c:v>6.3598766086674714E-4</c:v>
                </c:pt>
                <c:pt idx="1871">
                  <c:v>6.3586424837930289E-4</c:v>
                </c:pt>
                <c:pt idx="1872">
                  <c:v>6.3574121767371997E-4</c:v>
                </c:pt>
                <c:pt idx="1873">
                  <c:v>6.3561856763514701E-4</c:v>
                </c:pt>
                <c:pt idx="1874">
                  <c:v>6.3549629715167505E-4</c:v>
                </c:pt>
                <c:pt idx="1875">
                  <c:v>6.3537440511433094E-4</c:v>
                </c:pt>
                <c:pt idx="1876">
                  <c:v>6.3525289041707145E-4</c:v>
                </c:pt>
                <c:pt idx="1877">
                  <c:v>6.3513175195677694E-4</c:v>
                </c:pt>
                <c:pt idx="1878">
                  <c:v>6.3501098863324534E-4</c:v>
                </c:pt>
                <c:pt idx="1879">
                  <c:v>6.3489059934918599E-4</c:v>
                </c:pt>
                <c:pt idx="1880">
                  <c:v>6.3477058301021302E-4</c:v>
                </c:pt>
                <c:pt idx="1881">
                  <c:v>6.3465093852483982E-4</c:v>
                </c:pt>
                <c:pt idx="1882">
                  <c:v>6.3453166480447235E-4</c:v>
                </c:pt>
                <c:pt idx="1883">
                  <c:v>6.3441276076340355E-4</c:v>
                </c:pt>
                <c:pt idx="1884">
                  <c:v>6.3429422531880624E-4</c:v>
                </c:pt>
                <c:pt idx="1885">
                  <c:v>6.3417605739072831E-4</c:v>
                </c:pt>
                <c:pt idx="1886">
                  <c:v>6.3405825590208528E-4</c:v>
                </c:pt>
                <c:pt idx="1887">
                  <c:v>6.3394081977865484E-4</c:v>
                </c:pt>
                <c:pt idx="1888">
                  <c:v>6.3382374794907078E-4</c:v>
                </c:pt>
                <c:pt idx="1889">
                  <c:v>6.3370703934481653E-4</c:v>
                </c:pt>
                <c:pt idx="1890">
                  <c:v>6.3359069290021925E-4</c:v>
                </c:pt>
                <c:pt idx="1891">
                  <c:v>6.3347470755244347E-4</c:v>
                </c:pt>
                <c:pt idx="1892">
                  <c:v>6.3335908224148544E-4</c:v>
                </c:pt>
                <c:pt idx="1893">
                  <c:v>6.3324381591016649E-4</c:v>
                </c:pt>
                <c:pt idx="1894">
                  <c:v>6.3312890750412746E-4</c:v>
                </c:pt>
                <c:pt idx="1895">
                  <c:v>6.3301435597182178E-4</c:v>
                </c:pt>
                <c:pt idx="1896">
                  <c:v>6.3290016026451058E-4</c:v>
                </c:pt>
                <c:pt idx="1897">
                  <c:v>6.3278631933625534E-4</c:v>
                </c:pt>
                <c:pt idx="1898">
                  <c:v>6.3267283214391294E-4</c:v>
                </c:pt>
                <c:pt idx="1899">
                  <c:v>6.3255969764712853E-4</c:v>
                </c:pt>
                <c:pt idx="1900">
                  <c:v>6.3244691480833037E-4</c:v>
                </c:pt>
                <c:pt idx="1901">
                  <c:v>6.3233448259272329E-4</c:v>
                </c:pt>
                <c:pt idx="1902">
                  <c:v>6.3222239996828244E-4</c:v>
                </c:pt>
                <c:pt idx="1903">
                  <c:v>6.3211066590574793E-4</c:v>
                </c:pt>
                <c:pt idx="1904">
                  <c:v>6.3199927937861806E-4</c:v>
                </c:pt>
                <c:pt idx="1905">
                  <c:v>6.3188823936314372E-4</c:v>
                </c:pt>
                <c:pt idx="1906">
                  <c:v>6.3177754483832217E-4</c:v>
                </c:pt>
                <c:pt idx="1907">
                  <c:v>6.3166719478589123E-4</c:v>
                </c:pt>
                <c:pt idx="1908">
                  <c:v>6.3155718819032263E-4</c:v>
                </c:pt>
                <c:pt idx="1909">
                  <c:v>6.3144752403881694E-4</c:v>
                </c:pt>
                <c:pt idx="1910">
                  <c:v>6.3133820132129682E-4</c:v>
                </c:pt>
                <c:pt idx="1911">
                  <c:v>6.3122921903040132E-4</c:v>
                </c:pt>
                <c:pt idx="1912">
                  <c:v>6.3112057616147984E-4</c:v>
                </c:pt>
                <c:pt idx="1913">
                  <c:v>6.3101227171258605E-4</c:v>
                </c:pt>
                <c:pt idx="1914">
                  <c:v>6.3090430468447204E-4</c:v>
                </c:pt>
                <c:pt idx="1915">
                  <c:v>6.3079667408058213E-4</c:v>
                </c:pt>
                <c:pt idx="1916">
                  <c:v>6.3068937890704737E-4</c:v>
                </c:pt>
                <c:pt idx="1917">
                  <c:v>6.3058241817267864E-4</c:v>
                </c:pt>
                <c:pt idx="1918">
                  <c:v>6.3047579088896198E-4</c:v>
                </c:pt>
                <c:pt idx="1919">
                  <c:v>6.3036949607005145E-4</c:v>
                </c:pt>
                <c:pt idx="1920">
                  <c:v>6.3026353273276377E-4</c:v>
                </c:pt>
                <c:pt idx="1921">
                  <c:v>6.3015789989657241E-4</c:v>
                </c:pt>
                <c:pt idx="1922">
                  <c:v>6.300525965836014E-4</c:v>
                </c:pt>
                <c:pt idx="1923">
                  <c:v>6.2994762181861955E-4</c:v>
                </c:pt>
                <c:pt idx="1924">
                  <c:v>6.2984297462903452E-4</c:v>
                </c:pt>
                <c:pt idx="1925">
                  <c:v>6.2973865404488674E-4</c:v>
                </c:pt>
                <c:pt idx="1926">
                  <c:v>6.2963465909884387E-4</c:v>
                </c:pt>
                <c:pt idx="1927">
                  <c:v>6.2953098882619464E-4</c:v>
                </c:pt>
                <c:pt idx="1928">
                  <c:v>6.2942764226484266E-4</c:v>
                </c:pt>
                <c:pt idx="1929">
                  <c:v>6.2932461845530119E-4</c:v>
                </c:pt>
                <c:pt idx="1930">
                  <c:v>6.292219164406867E-4</c:v>
                </c:pt>
                <c:pt idx="1931">
                  <c:v>6.2911953526671347E-4</c:v>
                </c:pt>
                <c:pt idx="1932">
                  <c:v>6.2901747398168728E-4</c:v>
                </c:pt>
                <c:pt idx="1933">
                  <c:v>6.2891573163649972E-4</c:v>
                </c:pt>
                <c:pt idx="1934">
                  <c:v>6.2881430728462223E-4</c:v>
                </c:pt>
                <c:pt idx="1935">
                  <c:v>6.2871319998210069E-4</c:v>
                </c:pt>
                <c:pt idx="1936">
                  <c:v>6.2861240878754902E-4</c:v>
                </c:pt>
                <c:pt idx="1937">
                  <c:v>6.2851193276214357E-4</c:v>
                </c:pt>
                <c:pt idx="1938">
                  <c:v>6.2841177096961741E-4</c:v>
                </c:pt>
                <c:pt idx="1939">
                  <c:v>6.2831192247625434E-4</c:v>
                </c:pt>
                <c:pt idx="1940">
                  <c:v>6.282123863508831E-4</c:v>
                </c:pt>
                <c:pt idx="1941">
                  <c:v>6.2811316166487162E-4</c:v>
                </c:pt>
                <c:pt idx="1942">
                  <c:v>6.280142474921214E-4</c:v>
                </c:pt>
                <c:pt idx="1943">
                  <c:v>6.2791564290906111E-4</c:v>
                </c:pt>
                <c:pt idx="1944">
                  <c:v>6.278173469946417E-4</c:v>
                </c:pt>
                <c:pt idx="1945">
                  <c:v>6.277193588303296E-4</c:v>
                </c:pt>
                <c:pt idx="1946">
                  <c:v>6.27621677500102E-4</c:v>
                </c:pt>
                <c:pt idx="1947">
                  <c:v>6.2752430209044019E-4</c:v>
                </c:pt>
                <c:pt idx="1948">
                  <c:v>6.2742723169032443E-4</c:v>
                </c:pt>
                <c:pt idx="1949">
                  <c:v>6.2733046539122789E-4</c:v>
                </c:pt>
                <c:pt idx="1950">
                  <c:v>6.2723400228711088E-4</c:v>
                </c:pt>
                <c:pt idx="1951">
                  <c:v>6.2713784147441537E-4</c:v>
                </c:pt>
                <c:pt idx="1952">
                  <c:v>6.2704198205205909E-4</c:v>
                </c:pt>
                <c:pt idx="1953">
                  <c:v>6.2694642312142968E-4</c:v>
                </c:pt>
                <c:pt idx="1954">
                  <c:v>6.2685116378637931E-4</c:v>
                </c:pt>
                <c:pt idx="1955">
                  <c:v>6.2675620315321876E-4</c:v>
                </c:pt>
                <c:pt idx="1956">
                  <c:v>6.2666154033071174E-4</c:v>
                </c:pt>
                <c:pt idx="1957">
                  <c:v>6.265671744300692E-4</c:v>
                </c:pt>
                <c:pt idx="1958">
                  <c:v>6.2647310456494362E-4</c:v>
                </c:pt>
                <c:pt idx="1959">
                  <c:v>6.2637932985142367E-4</c:v>
                </c:pt>
                <c:pt idx="1960">
                  <c:v>6.2628584940802783E-4</c:v>
                </c:pt>
                <c:pt idx="1961">
                  <c:v>6.2619266235569961E-4</c:v>
                </c:pt>
                <c:pt idx="1962">
                  <c:v>6.2609976781780128E-4</c:v>
                </c:pt>
                <c:pt idx="1963">
                  <c:v>6.2599395969122236E-4</c:v>
                </c:pt>
                <c:pt idx="1964">
                  <c:v>6.2590168902923048E-4</c:v>
                </c:pt>
                <c:pt idx="1965">
                  <c:v>6.2580970814220618E-4</c:v>
                </c:pt>
                <c:pt idx="1966">
                  <c:v>6.2571801616347295E-4</c:v>
                </c:pt>
                <c:pt idx="1967">
                  <c:v>6.2562661222874438E-4</c:v>
                </c:pt>
                <c:pt idx="1968">
                  <c:v>6.2553549547611834E-4</c:v>
                </c:pt>
                <c:pt idx="1969">
                  <c:v>6.2544466504607177E-4</c:v>
                </c:pt>
                <c:pt idx="1970">
                  <c:v>6.2535412008145471E-4</c:v>
                </c:pt>
                <c:pt idx="1971">
                  <c:v>6.2526385972748477E-4</c:v>
                </c:pt>
                <c:pt idx="1972">
                  <c:v>6.251738831317417E-4</c:v>
                </c:pt>
                <c:pt idx="1973">
                  <c:v>6.2508418944416178E-4</c:v>
                </c:pt>
                <c:pt idx="1974">
                  <c:v>6.2499477781703227E-4</c:v>
                </c:pt>
                <c:pt idx="1975">
                  <c:v>6.2490564740498578E-4</c:v>
                </c:pt>
                <c:pt idx="1976">
                  <c:v>6.2481679736499482E-4</c:v>
                </c:pt>
                <c:pt idx="1977">
                  <c:v>6.2472822685636633E-4</c:v>
                </c:pt>
                <c:pt idx="1978">
                  <c:v>6.246399350407361E-4</c:v>
                </c:pt>
                <c:pt idx="1979">
                  <c:v>6.2455192108206293E-4</c:v>
                </c:pt>
                <c:pt idx="1980">
                  <c:v>6.2446418414662387E-4</c:v>
                </c:pt>
                <c:pt idx="1981">
                  <c:v>6.2437672340300791E-4</c:v>
                </c:pt>
                <c:pt idx="1982">
                  <c:v>6.2428953802211101E-4</c:v>
                </c:pt>
                <c:pt idx="1983">
                  <c:v>6.2420262717713057E-4</c:v>
                </c:pt>
                <c:pt idx="1984">
                  <c:v>6.2411599004355968E-4</c:v>
                </c:pt>
                <c:pt idx="1985">
                  <c:v>6.240296257991818E-4</c:v>
                </c:pt>
                <c:pt idx="1986">
                  <c:v>6.2394353362406568E-4</c:v>
                </c:pt>
                <c:pt idx="1987">
                  <c:v>6.2385771270055906E-4</c:v>
                </c:pt>
                <c:pt idx="1988">
                  <c:v>6.2377216221328412E-4</c:v>
                </c:pt>
                <c:pt idx="1989">
                  <c:v>6.2368688134913151E-4</c:v>
                </c:pt>
                <c:pt idx="1990">
                  <c:v>6.2360186929725516E-4</c:v>
                </c:pt>
                <c:pt idx="1991">
                  <c:v>6.2351712524906673E-4</c:v>
                </c:pt>
                <c:pt idx="1992">
                  <c:v>6.2343264839823012E-4</c:v>
                </c:pt>
                <c:pt idx="1993">
                  <c:v>6.2334843794065642E-4</c:v>
                </c:pt>
                <c:pt idx="1994">
                  <c:v>6.2326449307449822E-4</c:v>
                </c:pt>
                <c:pt idx="1995">
                  <c:v>6.231808130001444E-4</c:v>
                </c:pt>
                <c:pt idx="1996">
                  <c:v>6.2309739692021444E-4</c:v>
                </c:pt>
                <c:pt idx="1997">
                  <c:v>6.2301424403955362E-4</c:v>
                </c:pt>
                <c:pt idx="1998">
                  <c:v>6.2293135356522697E-4</c:v>
                </c:pt>
                <c:pt idx="1999">
                  <c:v>6.2284872470651448E-4</c:v>
                </c:pt>
                <c:pt idx="2000">
                  <c:v>6.2276635667490572E-4</c:v>
                </c:pt>
                <c:pt idx="2001">
                  <c:v>6.2268424868409391E-4</c:v>
                </c:pt>
                <c:pt idx="2002">
                  <c:v>6.2260239994997146E-4</c:v>
                </c:pt>
                <c:pt idx="2003">
                  <c:v>6.225208096906239E-4</c:v>
                </c:pt>
                <c:pt idx="2004">
                  <c:v>6.2243947712632523E-4</c:v>
                </c:pt>
                <c:pt idx="2005">
                  <c:v>6.2235840147953207E-4</c:v>
                </c:pt>
                <c:pt idx="2006">
                  <c:v>6.2227758197487863E-4</c:v>
                </c:pt>
                <c:pt idx="2007">
                  <c:v>6.2219701783917134E-4</c:v>
                </c:pt>
                <c:pt idx="2008">
                  <c:v>6.2211670830138383E-4</c:v>
                </c:pt>
                <c:pt idx="2009">
                  <c:v>6.2203665259265132E-4</c:v>
                </c:pt>
                <c:pt idx="2010">
                  <c:v>6.219568499462655E-4</c:v>
                </c:pt>
                <c:pt idx="2011">
                  <c:v>6.2187729959766933E-4</c:v>
                </c:pt>
                <c:pt idx="2012">
                  <c:v>6.2179800078445183E-4</c:v>
                </c:pt>
                <c:pt idx="2013">
                  <c:v>6.2171895274634281E-4</c:v>
                </c:pt>
                <c:pt idx="2014">
                  <c:v>6.2164015472520738E-4</c:v>
                </c:pt>
                <c:pt idx="2015">
                  <c:v>6.2155040501743876E-4</c:v>
                </c:pt>
                <c:pt idx="2016">
                  <c:v>6.2147214020395812E-4</c:v>
                </c:pt>
                <c:pt idx="2017">
                  <c:v>6.2139412303858685E-4</c:v>
                </c:pt>
                <c:pt idx="2018">
                  <c:v>6.2131635277198199E-4</c:v>
                </c:pt>
                <c:pt idx="2019">
                  <c:v>6.2123882865690967E-4</c:v>
                </c:pt>
                <c:pt idx="2020">
                  <c:v>6.2116154994823936E-4</c:v>
                </c:pt>
                <c:pt idx="2021">
                  <c:v>6.2108451590293934E-4</c:v>
                </c:pt>
                <c:pt idx="2022">
                  <c:v>6.2100772578007105E-4</c:v>
                </c:pt>
                <c:pt idx="2023">
                  <c:v>6.2093117884078433E-4</c:v>
                </c:pt>
                <c:pt idx="2024">
                  <c:v>6.2085487434831175E-4</c:v>
                </c:pt>
                <c:pt idx="2025">
                  <c:v>6.2077881156796431E-4</c:v>
                </c:pt>
                <c:pt idx="2026">
                  <c:v>6.2070298976712546E-4</c:v>
                </c:pt>
                <c:pt idx="2027">
                  <c:v>6.2062740821524666E-4</c:v>
                </c:pt>
                <c:pt idx="2028">
                  <c:v>6.2055206618384195E-4</c:v>
                </c:pt>
                <c:pt idx="2029">
                  <c:v>6.2047696294648277E-4</c:v>
                </c:pt>
                <c:pt idx="2030">
                  <c:v>6.2040209777879302E-4</c:v>
                </c:pt>
                <c:pt idx="2031">
                  <c:v>6.2032746995844428E-4</c:v>
                </c:pt>
                <c:pt idx="2032">
                  <c:v>6.202530787651503E-4</c:v>
                </c:pt>
                <c:pt idx="2033">
                  <c:v>6.2017892348066204E-4</c:v>
                </c:pt>
                <c:pt idx="2034">
                  <c:v>6.2010500338876271E-4</c:v>
                </c:pt>
                <c:pt idx="2035">
                  <c:v>6.2003131777526286E-4</c:v>
                </c:pt>
                <c:pt idx="2036">
                  <c:v>6.1995786592799497E-4</c:v>
                </c:pt>
                <c:pt idx="2037">
                  <c:v>6.19884647136809E-4</c:v>
                </c:pt>
                <c:pt idx="2038">
                  <c:v>6.1981166069356676E-4</c:v>
                </c:pt>
                <c:pt idx="2039">
                  <c:v>6.1973890589213723E-4</c:v>
                </c:pt>
                <c:pt idx="2040">
                  <c:v>6.1966638202839161E-4</c:v>
                </c:pt>
                <c:pt idx="2041">
                  <c:v>6.1959408840019852E-4</c:v>
                </c:pt>
                <c:pt idx="2042">
                  <c:v>6.1952202430741812E-4</c:v>
                </c:pt>
                <c:pt idx="2043">
                  <c:v>6.194501890518985E-4</c:v>
                </c:pt>
                <c:pt idx="2044">
                  <c:v>6.1937858193746953E-4</c:v>
                </c:pt>
                <c:pt idx="2045">
                  <c:v>6.1930720226993858E-4</c:v>
                </c:pt>
                <c:pt idx="2046">
                  <c:v>6.1923604935708537E-4</c:v>
                </c:pt>
                <c:pt idx="2047">
                  <c:v>6.1916512250865716E-4</c:v>
                </c:pt>
                <c:pt idx="2048">
                  <c:v>6.1909442103636337E-4</c:v>
                </c:pt>
                <c:pt idx="2049">
                  <c:v>6.1902394425387161E-4</c:v>
                </c:pt>
                <c:pt idx="2050">
                  <c:v>6.189536914768017E-4</c:v>
                </c:pt>
                <c:pt idx="2051">
                  <c:v>6.1888366202272145E-4</c:v>
                </c:pt>
                <c:pt idx="2052">
                  <c:v>6.1881385521114166E-4</c:v>
                </c:pt>
                <c:pt idx="2053">
                  <c:v>6.1874427036351094E-4</c:v>
                </c:pt>
                <c:pt idx="2054">
                  <c:v>6.1867490680321156E-4</c:v>
                </c:pt>
                <c:pt idx="2055">
                  <c:v>6.1860576385555351E-4</c:v>
                </c:pt>
                <c:pt idx="2056">
                  <c:v>6.1853684084777069E-4</c:v>
                </c:pt>
                <c:pt idx="2057">
                  <c:v>6.1846813710901539E-4</c:v>
                </c:pt>
                <c:pt idx="2058">
                  <c:v>6.1839965197035373E-4</c:v>
                </c:pt>
                <c:pt idx="2059">
                  <c:v>6.1833138476476081E-4</c:v>
                </c:pt>
                <c:pt idx="2060">
                  <c:v>6.1826333482711609E-4</c:v>
                </c:pt>
                <c:pt idx="2061">
                  <c:v>6.1819550149419793E-4</c:v>
                </c:pt>
                <c:pt idx="2062">
                  <c:v>6.1812788410467955E-4</c:v>
                </c:pt>
                <c:pt idx="2063">
                  <c:v>6.1806048199912402E-4</c:v>
                </c:pt>
                <c:pt idx="2064">
                  <c:v>6.179932945199791E-4</c:v>
                </c:pt>
                <c:pt idx="2065">
                  <c:v>6.1792632101157288E-4</c:v>
                </c:pt>
                <c:pt idx="2066">
                  <c:v>6.17859560820109E-4</c:v>
                </c:pt>
                <c:pt idx="2067">
                  <c:v>6.177835238266509E-4</c:v>
                </c:pt>
                <c:pt idx="2068">
                  <c:v>6.1771721855005375E-4</c:v>
                </c:pt>
                <c:pt idx="2069">
                  <c:v>6.176511245477664E-4</c:v>
                </c:pt>
                <c:pt idx="2070">
                  <c:v>6.1758524117371178E-4</c:v>
                </c:pt>
                <c:pt idx="2071">
                  <c:v>6.1751956778366369E-4</c:v>
                </c:pt>
                <c:pt idx="2072">
                  <c:v>6.1745410373524232E-4</c:v>
                </c:pt>
                <c:pt idx="2073">
                  <c:v>6.1738884838790948E-4</c:v>
                </c:pt>
                <c:pt idx="2074">
                  <c:v>6.1732380110296416E-4</c:v>
                </c:pt>
                <c:pt idx="2075">
                  <c:v>6.1725896124353744E-4</c:v>
                </c:pt>
                <c:pt idx="2076">
                  <c:v>6.1719432817458836E-4</c:v>
                </c:pt>
                <c:pt idx="2077">
                  <c:v>6.1712990126289863E-4</c:v>
                </c:pt>
                <c:pt idx="2078">
                  <c:v>6.1706567987706857E-4</c:v>
                </c:pt>
                <c:pt idx="2079">
                  <c:v>6.1700166338751197E-4</c:v>
                </c:pt>
                <c:pt idx="2080">
                  <c:v>6.1693785116645168E-4</c:v>
                </c:pt>
                <c:pt idx="2081">
                  <c:v>6.1683798601980819E-4</c:v>
                </c:pt>
                <c:pt idx="2082">
                  <c:v>6.1677469619055903E-4</c:v>
                </c:pt>
                <c:pt idx="2083">
                  <c:v>6.1671160840244294E-4</c:v>
                </c:pt>
                <c:pt idx="2084">
                  <c:v>6.166487220358942E-4</c:v>
                </c:pt>
                <c:pt idx="2085">
                  <c:v>6.1658603647313009E-4</c:v>
                </c:pt>
                <c:pt idx="2086">
                  <c:v>6.1652355109814705E-4</c:v>
                </c:pt>
                <c:pt idx="2087">
                  <c:v>6.1646126529671559E-4</c:v>
                </c:pt>
                <c:pt idx="2088">
                  <c:v>6.1639917845637588E-4</c:v>
                </c:pt>
                <c:pt idx="2089">
                  <c:v>6.1633728996643336E-4</c:v>
                </c:pt>
                <c:pt idx="2090">
                  <c:v>6.1627559921795401E-4</c:v>
                </c:pt>
                <c:pt idx="2091">
                  <c:v>6.162141056037597E-4</c:v>
                </c:pt>
                <c:pt idx="2092">
                  <c:v>6.16152808518424E-4</c:v>
                </c:pt>
                <c:pt idx="2093">
                  <c:v>6.160917073582677E-4</c:v>
                </c:pt>
                <c:pt idx="2094">
                  <c:v>6.1603080152135357E-4</c:v>
                </c:pt>
                <c:pt idx="2095">
                  <c:v>6.159700904074829E-4</c:v>
                </c:pt>
                <c:pt idx="2096">
                  <c:v>6.1590957341819031E-4</c:v>
                </c:pt>
                <c:pt idx="2097">
                  <c:v>6.1584924995673946E-4</c:v>
                </c:pt>
                <c:pt idx="2098">
                  <c:v>6.157891194281187E-4</c:v>
                </c:pt>
                <c:pt idx="2099">
                  <c:v>6.1572918123903623E-4</c:v>
                </c:pt>
                <c:pt idx="2100">
                  <c:v>6.1566943479791632E-4</c:v>
                </c:pt>
                <c:pt idx="2101">
                  <c:v>6.15609879514894E-4</c:v>
                </c:pt>
                <c:pt idx="2102">
                  <c:v>6.1555051480181161E-4</c:v>
                </c:pt>
                <c:pt idx="2103">
                  <c:v>6.1549134007221336E-4</c:v>
                </c:pt>
                <c:pt idx="2104">
                  <c:v>6.1543235474134173E-4</c:v>
                </c:pt>
                <c:pt idx="2105">
                  <c:v>6.1537355822613275E-4</c:v>
                </c:pt>
                <c:pt idx="2106">
                  <c:v>6.1531494994521119E-4</c:v>
                </c:pt>
                <c:pt idx="2107">
                  <c:v>6.1525652931888712E-4</c:v>
                </c:pt>
                <c:pt idx="2108">
                  <c:v>6.1519829576915056E-4</c:v>
                </c:pt>
                <c:pt idx="2109">
                  <c:v>6.1514024871966782E-4</c:v>
                </c:pt>
                <c:pt idx="2110">
                  <c:v>6.1508238759577652E-4</c:v>
                </c:pt>
                <c:pt idx="2111">
                  <c:v>6.1502471182448188E-4</c:v>
                </c:pt>
                <c:pt idx="2112">
                  <c:v>6.1496722083445186E-4</c:v>
                </c:pt>
                <c:pt idx="2113">
                  <c:v>6.1490991405601303E-4</c:v>
                </c:pt>
                <c:pt idx="2114">
                  <c:v>6.1485279092114633E-4</c:v>
                </c:pt>
                <c:pt idx="2115">
                  <c:v>6.1479585086348244E-4</c:v>
                </c:pt>
                <c:pt idx="2116">
                  <c:v>6.1473909331829796E-4</c:v>
                </c:pt>
                <c:pt idx="2117">
                  <c:v>6.1468251772251066E-4</c:v>
                </c:pt>
                <c:pt idx="2118">
                  <c:v>6.1462612351467533E-4</c:v>
                </c:pt>
                <c:pt idx="2119">
                  <c:v>6.1456991013497946E-4</c:v>
                </c:pt>
                <c:pt idx="2120">
                  <c:v>6.1451387702523923E-4</c:v>
                </c:pt>
                <c:pt idx="2121">
                  <c:v>6.1445802362889497E-4</c:v>
                </c:pt>
                <c:pt idx="2122">
                  <c:v>6.1440234939100669E-4</c:v>
                </c:pt>
                <c:pt idx="2123">
                  <c:v>6.143468537582505E-4</c:v>
                </c:pt>
                <c:pt idx="2124">
                  <c:v>6.1429153617891387E-4</c:v>
                </c:pt>
                <c:pt idx="2125">
                  <c:v>6.1423639610289136E-4</c:v>
                </c:pt>
                <c:pt idx="2126">
                  <c:v>6.1418143298168056E-4</c:v>
                </c:pt>
                <c:pt idx="2127">
                  <c:v>6.14126646268378E-4</c:v>
                </c:pt>
                <c:pt idx="2128">
                  <c:v>6.1407203541767488E-4</c:v>
                </c:pt>
                <c:pt idx="2129">
                  <c:v>6.1401759988585249E-4</c:v>
                </c:pt>
                <c:pt idx="2130">
                  <c:v>6.139633391307785E-4</c:v>
                </c:pt>
                <c:pt idx="2131">
                  <c:v>6.1390925261190269E-4</c:v>
                </c:pt>
                <c:pt idx="2132">
                  <c:v>6.1385533979025264E-4</c:v>
                </c:pt>
                <c:pt idx="2133">
                  <c:v>6.1380160012842956E-4</c:v>
                </c:pt>
                <c:pt idx="2134">
                  <c:v>6.1374803309060437E-4</c:v>
                </c:pt>
                <c:pt idx="2135">
                  <c:v>6.1369463814251325E-4</c:v>
                </c:pt>
                <c:pt idx="2136">
                  <c:v>6.1364141475145362E-4</c:v>
                </c:pt>
                <c:pt idx="2137">
                  <c:v>6.1358836238628025E-4</c:v>
                </c:pt>
                <c:pt idx="2138">
                  <c:v>6.1353548051740084E-4</c:v>
                </c:pt>
                <c:pt idx="2139">
                  <c:v>6.1348276861677195E-4</c:v>
                </c:pt>
                <c:pt idx="2140">
                  <c:v>6.1343022615789492E-4</c:v>
                </c:pt>
                <c:pt idx="2141">
                  <c:v>6.1337785261581196E-4</c:v>
                </c:pt>
                <c:pt idx="2142">
                  <c:v>6.1332564746710192E-4</c:v>
                </c:pt>
                <c:pt idx="2143">
                  <c:v>6.1327361018987607E-4</c:v>
                </c:pt>
                <c:pt idx="2144">
                  <c:v>6.1322174026377438E-4</c:v>
                </c:pt>
                <c:pt idx="2145">
                  <c:v>6.1317003716996113E-4</c:v>
                </c:pt>
                <c:pt idx="2146">
                  <c:v>6.1311850039112096E-4</c:v>
                </c:pt>
                <c:pt idx="2147">
                  <c:v>6.1306712941145509E-4</c:v>
                </c:pt>
                <c:pt idx="2148">
                  <c:v>6.1301592371667689E-4</c:v>
                </c:pt>
                <c:pt idx="2149">
                  <c:v>6.1296488279400806E-4</c:v>
                </c:pt>
                <c:pt idx="2150">
                  <c:v>6.1291400613217462E-4</c:v>
                </c:pt>
                <c:pt idx="2151">
                  <c:v>6.1286329322140305E-4</c:v>
                </c:pt>
                <c:pt idx="2152">
                  <c:v>6.1281274355341568E-4</c:v>
                </c:pt>
                <c:pt idx="2153">
                  <c:v>6.1276235662142769E-4</c:v>
                </c:pt>
                <c:pt idx="2154">
                  <c:v>6.1271213192014219E-4</c:v>
                </c:pt>
                <c:pt idx="2155">
                  <c:v>6.1266206894574694E-4</c:v>
                </c:pt>
                <c:pt idx="2156">
                  <c:v>6.1261216719590969E-4</c:v>
                </c:pt>
                <c:pt idx="2157">
                  <c:v>6.1256242616977512E-4</c:v>
                </c:pt>
                <c:pt idx="2158">
                  <c:v>6.1251284536796016E-4</c:v>
                </c:pt>
                <c:pt idx="2159">
                  <c:v>6.1246342429255025E-4</c:v>
                </c:pt>
                <c:pt idx="2160">
                  <c:v>6.1241416244709563E-4</c:v>
                </c:pt>
                <c:pt idx="2161">
                  <c:v>6.1236505933660716E-4</c:v>
                </c:pt>
                <c:pt idx="2162">
                  <c:v>6.1231611446755242E-4</c:v>
                </c:pt>
                <c:pt idx="2163">
                  <c:v>6.1226732734785216E-4</c:v>
                </c:pt>
                <c:pt idx="2164">
                  <c:v>6.1221869748687586E-4</c:v>
                </c:pt>
                <c:pt idx="2165">
                  <c:v>6.1217022439543842E-4</c:v>
                </c:pt>
                <c:pt idx="2166">
                  <c:v>6.1212190758579556E-4</c:v>
                </c:pt>
                <c:pt idx="2167">
                  <c:v>6.1207374657164086E-4</c:v>
                </c:pt>
                <c:pt idx="2168">
                  <c:v>6.1202574086810112E-4</c:v>
                </c:pt>
                <c:pt idx="2169">
                  <c:v>6.1197788999173286E-4</c:v>
                </c:pt>
                <c:pt idx="2170">
                  <c:v>6.1193019346051866E-4</c:v>
                </c:pt>
                <c:pt idx="2171">
                  <c:v>6.1188265079386282E-4</c:v>
                </c:pt>
                <c:pt idx="2172">
                  <c:v>6.1183526151258787E-4</c:v>
                </c:pt>
                <c:pt idx="2173">
                  <c:v>6.117880251389308E-4</c:v>
                </c:pt>
                <c:pt idx="2174">
                  <c:v>6.1174094119653916E-4</c:v>
                </c:pt>
                <c:pt idx="2175">
                  <c:v>6.11694009210467E-4</c:v>
                </c:pt>
                <c:pt idx="2176">
                  <c:v>6.1164722870717168E-4</c:v>
                </c:pt>
                <c:pt idx="2177">
                  <c:v>6.116005992145094E-4</c:v>
                </c:pt>
                <c:pt idx="2178">
                  <c:v>6.1155412026173204E-4</c:v>
                </c:pt>
                <c:pt idx="2179">
                  <c:v>6.1150779137948295E-4</c:v>
                </c:pt>
                <c:pt idx="2180">
                  <c:v>6.1146161209979337E-4</c:v>
                </c:pt>
                <c:pt idx="2181">
                  <c:v>6.1141558195607873E-4</c:v>
                </c:pt>
                <c:pt idx="2182">
                  <c:v>6.1136970048313477E-4</c:v>
                </c:pt>
                <c:pt idx="2183">
                  <c:v>6.1132396721713396E-4</c:v>
                </c:pt>
                <c:pt idx="2184">
                  <c:v>6.1127838169562176E-4</c:v>
                </c:pt>
                <c:pt idx="2185">
                  <c:v>6.1123294345751249E-4</c:v>
                </c:pt>
                <c:pt idx="2186">
                  <c:v>6.1118765204308653E-4</c:v>
                </c:pt>
                <c:pt idx="2187">
                  <c:v>6.1114250699398549E-4</c:v>
                </c:pt>
                <c:pt idx="2188">
                  <c:v>6.1109750785320947E-4</c:v>
                </c:pt>
                <c:pt idx="2189">
                  <c:v>6.1105265416511287E-4</c:v>
                </c:pt>
                <c:pt idx="2190">
                  <c:v>6.1100794547540099E-4</c:v>
                </c:pt>
                <c:pt idx="2191">
                  <c:v>6.1096338133112592E-4</c:v>
                </c:pt>
                <c:pt idx="2192">
                  <c:v>6.1091896128068353E-4</c:v>
                </c:pt>
                <c:pt idx="2193">
                  <c:v>6.1087468487380911E-4</c:v>
                </c:pt>
                <c:pt idx="2194">
                  <c:v>6.1083055166157453E-4</c:v>
                </c:pt>
                <c:pt idx="2195">
                  <c:v>6.1078656119638373E-4</c:v>
                </c:pt>
                <c:pt idx="2196">
                  <c:v>6.1074271303196979E-4</c:v>
                </c:pt>
                <c:pt idx="2197">
                  <c:v>6.1069900672339097E-4</c:v>
                </c:pt>
                <c:pt idx="2198">
                  <c:v>6.1065544182702732E-4</c:v>
                </c:pt>
                <c:pt idx="2199">
                  <c:v>6.1061201790057681E-4</c:v>
                </c:pt>
                <c:pt idx="2200">
                  <c:v>6.1056873450305183E-4</c:v>
                </c:pt>
                <c:pt idx="2201">
                  <c:v>6.1052559119477575E-4</c:v>
                </c:pt>
                <c:pt idx="2202">
                  <c:v>6.1048258753737929E-4</c:v>
                </c:pt>
                <c:pt idx="2203">
                  <c:v>6.1043972309379692E-4</c:v>
                </c:pt>
                <c:pt idx="2204">
                  <c:v>6.1039699742826306E-4</c:v>
                </c:pt>
                <c:pt idx="2205">
                  <c:v>6.1035441010630896E-4</c:v>
                </c:pt>
                <c:pt idx="2206">
                  <c:v>6.1031196069475898E-4</c:v>
                </c:pt>
                <c:pt idx="2207">
                  <c:v>6.1026964876172694E-4</c:v>
                </c:pt>
                <c:pt idx="2208">
                  <c:v>6.1022747387661272E-4</c:v>
                </c:pt>
                <c:pt idx="2209">
                  <c:v>6.1018543561009862E-4</c:v>
                </c:pt>
                <c:pt idx="2210">
                  <c:v>6.1014353353414617E-4</c:v>
                </c:pt>
                <c:pt idx="2211">
                  <c:v>6.1010176722199215E-4</c:v>
                </c:pt>
                <c:pt idx="2212">
                  <c:v>6.1006013624814541E-4</c:v>
                </c:pt>
                <c:pt idx="2213">
                  <c:v>6.1001864018838336E-4</c:v>
                </c:pt>
                <c:pt idx="2214">
                  <c:v>6.0997727861974852E-4</c:v>
                </c:pt>
                <c:pt idx="2215">
                  <c:v>6.099360511205447E-4</c:v>
                </c:pt>
                <c:pt idx="2216">
                  <c:v>6.09894957270334E-4</c:v>
                </c:pt>
                <c:pt idx="2217">
                  <c:v>6.0985399664993331E-4</c:v>
                </c:pt>
                <c:pt idx="2218">
                  <c:v>6.0981316884141043E-4</c:v>
                </c:pt>
                <c:pt idx="2219">
                  <c:v>6.097724734280811E-4</c:v>
                </c:pt>
                <c:pt idx="2220">
                  <c:v>6.0973190999450528E-4</c:v>
                </c:pt>
                <c:pt idx="2221">
                  <c:v>6.0969147812648403E-4</c:v>
                </c:pt>
                <c:pt idx="2222">
                  <c:v>6.0965117741105569E-4</c:v>
                </c:pt>
                <c:pt idx="2223">
                  <c:v>6.0961100743649296E-4</c:v>
                </c:pt>
                <c:pt idx="2224">
                  <c:v>6.0957096779229881E-4</c:v>
                </c:pt>
                <c:pt idx="2225">
                  <c:v>6.0953105806920403E-4</c:v>
                </c:pt>
                <c:pt idx="2226">
                  <c:v>6.0949127785916285E-4</c:v>
                </c:pt>
                <c:pt idx="2227">
                  <c:v>6.0945162675535042E-4</c:v>
                </c:pt>
                <c:pt idx="2228">
                  <c:v>6.0941210435215879E-4</c:v>
                </c:pt>
                <c:pt idx="2229">
                  <c:v>6.093727102451941E-4</c:v>
                </c:pt>
                <c:pt idx="2230">
                  <c:v>6.0933344403127278E-4</c:v>
                </c:pt>
                <c:pt idx="2231">
                  <c:v>6.0929430530841833E-4</c:v>
                </c:pt>
                <c:pt idx="2232">
                  <c:v>6.0925529367585822E-4</c:v>
                </c:pt>
                <c:pt idx="2233">
                  <c:v>6.0921640873402025E-4</c:v>
                </c:pt>
                <c:pt idx="2234">
                  <c:v>6.0917765008452942E-4</c:v>
                </c:pt>
                <c:pt idx="2235">
                  <c:v>6.0913901733020462E-4</c:v>
                </c:pt>
                <c:pt idx="2236">
                  <c:v>6.0910051007505522E-4</c:v>
                </c:pt>
                <c:pt idx="2237">
                  <c:v>6.0906212792427767E-4</c:v>
                </c:pt>
                <c:pt idx="2238">
                  <c:v>6.090238704842527E-4</c:v>
                </c:pt>
                <c:pt idx="2239">
                  <c:v>6.0898573736254151E-4</c:v>
                </c:pt>
                <c:pt idx="2240">
                  <c:v>6.0894772816788253E-4</c:v>
                </c:pt>
                <c:pt idx="2241">
                  <c:v>6.089098425101886E-4</c:v>
                </c:pt>
                <c:pt idx="2242">
                  <c:v>6.0887208000054329E-4</c:v>
                </c:pt>
                <c:pt idx="2243">
                  <c:v>6.0883444025119796E-4</c:v>
                </c:pt>
                <c:pt idx="2244">
                  <c:v>6.0879692287556795E-4</c:v>
                </c:pt>
                <c:pt idx="2245">
                  <c:v>6.0875952748823034E-4</c:v>
                </c:pt>
                <c:pt idx="2246">
                  <c:v>6.087222537049195E-4</c:v>
                </c:pt>
                <c:pt idx="2247">
                  <c:v>6.086851011425251E-4</c:v>
                </c:pt>
                <c:pt idx="2248">
                  <c:v>6.0864806941908771E-4</c:v>
                </c:pt>
                <c:pt idx="2249">
                  <c:v>6.086111581537967E-4</c:v>
                </c:pt>
                <c:pt idx="2250">
                  <c:v>6.0857436696698628E-4</c:v>
                </c:pt>
                <c:pt idx="2251">
                  <c:v>6.085376954801325E-4</c:v>
                </c:pt>
                <c:pt idx="2252">
                  <c:v>6.0850114331585041E-4</c:v>
                </c:pt>
                <c:pt idx="2253">
                  <c:v>6.0846471009789029E-4</c:v>
                </c:pt>
                <c:pt idx="2254">
                  <c:v>6.08428395451135E-4</c:v>
                </c:pt>
                <c:pt idx="2255">
                  <c:v>6.0839219900159669E-4</c:v>
                </c:pt>
                <c:pt idx="2256">
                  <c:v>6.0835612037641327E-4</c:v>
                </c:pt>
                <c:pt idx="2257">
                  <c:v>6.0832015920384605E-4</c:v>
                </c:pt>
                <c:pt idx="2258">
                  <c:v>6.0828431511327581E-4</c:v>
                </c:pt>
                <c:pt idx="2259">
                  <c:v>6.0824858773520006E-4</c:v>
                </c:pt>
                <c:pt idx="2260">
                  <c:v>6.0821297670122989E-4</c:v>
                </c:pt>
                <c:pt idx="2261">
                  <c:v>6.0817748164408681E-4</c:v>
                </c:pt>
                <c:pt idx="2262">
                  <c:v>6.0814210219759988E-4</c:v>
                </c:pt>
                <c:pt idx="2263">
                  <c:v>6.0810683799670216E-4</c:v>
                </c:pt>
                <c:pt idx="2264">
                  <c:v>6.0807168867742776E-4</c:v>
                </c:pt>
                <c:pt idx="2265">
                  <c:v>6.0803665387690927E-4</c:v>
                </c:pt>
                <c:pt idx="2266">
                  <c:v>6.0800173323337391E-4</c:v>
                </c:pt>
                <c:pt idx="2267">
                  <c:v>6.0796692638614102E-4</c:v>
                </c:pt>
                <c:pt idx="2268">
                  <c:v>6.0793223297561866E-4</c:v>
                </c:pt>
                <c:pt idx="2269">
                  <c:v>6.0789765264330099E-4</c:v>
                </c:pt>
                <c:pt idx="2270">
                  <c:v>6.0786318503176448E-4</c:v>
                </c:pt>
                <c:pt idx="2271">
                  <c:v>6.0782882978466571E-4</c:v>
                </c:pt>
                <c:pt idx="2272">
                  <c:v>6.0779458654673798E-4</c:v>
                </c:pt>
                <c:pt idx="2273">
                  <c:v>6.0776045496378805E-4</c:v>
                </c:pt>
                <c:pt idx="2274">
                  <c:v>6.0772643468269343E-4</c:v>
                </c:pt>
                <c:pt idx="2275">
                  <c:v>6.0768769019786196E-4</c:v>
                </c:pt>
                <c:pt idx="2276">
                  <c:v>6.0765390723661796E-4</c:v>
                </c:pt>
                <c:pt idx="2277">
                  <c:v>6.0762023447435249E-4</c:v>
                </c:pt>
                <c:pt idx="2278">
                  <c:v>6.0758667156234688E-4</c:v>
                </c:pt>
                <c:pt idx="2279">
                  <c:v>6.0755321815293749E-4</c:v>
                </c:pt>
                <c:pt idx="2280">
                  <c:v>6.0751987389951313E-4</c:v>
                </c:pt>
                <c:pt idx="2281">
                  <c:v>6.074866384565118E-4</c:v>
                </c:pt>
                <c:pt idx="2282">
                  <c:v>6.0745351147941816E-4</c:v>
                </c:pt>
                <c:pt idx="2283">
                  <c:v>6.0742049262476E-4</c:v>
                </c:pt>
                <c:pt idx="2284">
                  <c:v>6.0738758155010585E-4</c:v>
                </c:pt>
                <c:pt idx="2285">
                  <c:v>6.0735477791406156E-4</c:v>
                </c:pt>
                <c:pt idx="2286">
                  <c:v>6.073220813762679E-4</c:v>
                </c:pt>
                <c:pt idx="2287">
                  <c:v>6.0728949159739713E-4</c:v>
                </c:pt>
                <c:pt idx="2288">
                  <c:v>6.072570082391504E-4</c:v>
                </c:pt>
                <c:pt idx="2289">
                  <c:v>6.0722463096425487E-4</c:v>
                </c:pt>
                <c:pt idx="2290">
                  <c:v>6.0719235943646041E-4</c:v>
                </c:pt>
                <c:pt idx="2291">
                  <c:v>6.0716019332053724E-4</c:v>
                </c:pt>
                <c:pt idx="2292">
                  <c:v>6.0712813228227288E-4</c:v>
                </c:pt>
                <c:pt idx="2293">
                  <c:v>6.0709161933482575E-4</c:v>
                </c:pt>
                <c:pt idx="2294">
                  <c:v>6.0705978234227599E-4</c:v>
                </c:pt>
                <c:pt idx="2295">
                  <c:v>6.0702804938359261E-4</c:v>
                </c:pt>
                <c:pt idx="2296">
                  <c:v>6.0699642012874673E-4</c:v>
                </c:pt>
                <c:pt idx="2297">
                  <c:v>6.0696489424871196E-4</c:v>
                </c:pt>
                <c:pt idx="2298">
                  <c:v>6.0693347141546128E-4</c:v>
                </c:pt>
                <c:pt idx="2299">
                  <c:v>6.0690215130196497E-4</c:v>
                </c:pt>
                <c:pt idx="2300">
                  <c:v>6.0687093358218684E-4</c:v>
                </c:pt>
                <c:pt idx="2301">
                  <c:v>6.0683981793108242E-4</c:v>
                </c:pt>
                <c:pt idx="2302">
                  <c:v>6.0680880402459508E-4</c:v>
                </c:pt>
                <c:pt idx="2303">
                  <c:v>6.0677789153965403E-4</c:v>
                </c:pt>
                <c:pt idx="2304">
                  <c:v>6.0674708015417142E-4</c:v>
                </c:pt>
                <c:pt idx="2305">
                  <c:v>6.06716369547039E-4</c:v>
                </c:pt>
                <c:pt idx="2306">
                  <c:v>6.0668575939812602E-4</c:v>
                </c:pt>
                <c:pt idx="2307">
                  <c:v>6.0665524938827587E-4</c:v>
                </c:pt>
                <c:pt idx="2308">
                  <c:v>6.0662483919930407E-4</c:v>
                </c:pt>
                <c:pt idx="2309">
                  <c:v>6.0659452851399441E-4</c:v>
                </c:pt>
                <c:pt idx="2310">
                  <c:v>6.0656431701609738E-4</c:v>
                </c:pt>
                <c:pt idx="2311">
                  <c:v>6.0653420439032643E-4</c:v>
                </c:pt>
                <c:pt idx="2312">
                  <c:v>6.0650419032235586E-4</c:v>
                </c:pt>
                <c:pt idx="2313">
                  <c:v>6.0647427449881796E-4</c:v>
                </c:pt>
                <c:pt idx="2314">
                  <c:v>6.0644445660729986E-4</c:v>
                </c:pt>
                <c:pt idx="2315">
                  <c:v>6.0641473633634151E-4</c:v>
                </c:pt>
                <c:pt idx="2316">
                  <c:v>6.0638511337543239E-4</c:v>
                </c:pt>
                <c:pt idx="2317">
                  <c:v>6.0635558741500904E-4</c:v>
                </c:pt>
                <c:pt idx="2318">
                  <c:v>6.0632615814645244E-4</c:v>
                </c:pt>
                <c:pt idx="2319">
                  <c:v>6.0629682526208511E-4</c:v>
                </c:pt>
                <c:pt idx="2320">
                  <c:v>6.0626758845516845E-4</c:v>
                </c:pt>
                <c:pt idx="2321">
                  <c:v>6.0623844741990022E-4</c:v>
                </c:pt>
                <c:pt idx="2322">
                  <c:v>6.0620940185141187E-4</c:v>
                </c:pt>
                <c:pt idx="2323">
                  <c:v>6.0618045144576543E-4</c:v>
                </c:pt>
                <c:pt idx="2324">
                  <c:v>6.0615159589995165E-4</c:v>
                </c:pt>
                <c:pt idx="2325">
                  <c:v>6.0612283491188665E-4</c:v>
                </c:pt>
                <c:pt idx="2326">
                  <c:v>6.0609416818040943E-4</c:v>
                </c:pt>
                <c:pt idx="2327">
                  <c:v>6.0606152123270215E-4</c:v>
                </c:pt>
                <c:pt idx="2328">
                  <c:v>6.0603305546979029E-4</c:v>
                </c:pt>
                <c:pt idx="2329">
                  <c:v>6.060046830229398E-4</c:v>
                </c:pt>
                <c:pt idx="2330">
                  <c:v>6.0597640359478556E-4</c:v>
                </c:pt>
                <c:pt idx="2331">
                  <c:v>6.0594821688887159E-4</c:v>
                </c:pt>
                <c:pt idx="2332">
                  <c:v>6.0592012260964902E-4</c:v>
                </c:pt>
                <c:pt idx="2333">
                  <c:v>6.0589212046247302E-4</c:v>
                </c:pt>
                <c:pt idx="2334">
                  <c:v>6.0586421015360081E-4</c:v>
                </c:pt>
                <c:pt idx="2335">
                  <c:v>6.0583639139018828E-4</c:v>
                </c:pt>
                <c:pt idx="2336">
                  <c:v>6.0580866388028787E-4</c:v>
                </c:pt>
                <c:pt idx="2337">
                  <c:v>6.0578102733284617E-4</c:v>
                </c:pt>
                <c:pt idx="2338">
                  <c:v>6.0575348145770075E-4</c:v>
                </c:pt>
                <c:pt idx="2339">
                  <c:v>6.0572602596557844E-4</c:v>
                </c:pt>
                <c:pt idx="2340">
                  <c:v>6.0569866056809176E-4</c:v>
                </c:pt>
                <c:pt idx="2341">
                  <c:v>6.0565583913733598E-4</c:v>
                </c:pt>
                <c:pt idx="2342">
                  <c:v>6.0562870409371929E-4</c:v>
                </c:pt>
                <c:pt idx="2343">
                  <c:v>6.0560165812198008E-4</c:v>
                </c:pt>
                <c:pt idx="2344">
                  <c:v>6.0557470093775033E-4</c:v>
                </c:pt>
                <c:pt idx="2345">
                  <c:v>6.0554783225753384E-4</c:v>
                </c:pt>
                <c:pt idx="2346">
                  <c:v>6.0552105179870425E-4</c:v>
                </c:pt>
                <c:pt idx="2347">
                  <c:v>6.0549435927950224E-4</c:v>
                </c:pt>
                <c:pt idx="2348">
                  <c:v>6.0546775441903304E-4</c:v>
                </c:pt>
                <c:pt idx="2349">
                  <c:v>6.0544123693726426E-4</c:v>
                </c:pt>
                <c:pt idx="2350">
                  <c:v>6.0541480655502294E-4</c:v>
                </c:pt>
                <c:pt idx="2351">
                  <c:v>6.0538846299399308E-4</c:v>
                </c:pt>
                <c:pt idx="2352">
                  <c:v>6.053622059767139E-4</c:v>
                </c:pt>
                <c:pt idx="2353">
                  <c:v>6.0533603522657626E-4</c:v>
                </c:pt>
                <c:pt idx="2354">
                  <c:v>6.0530995046782126E-4</c:v>
                </c:pt>
                <c:pt idx="2355">
                  <c:v>6.0528395142553696E-4</c:v>
                </c:pt>
                <c:pt idx="2356">
                  <c:v>6.0525803782565646E-4</c:v>
                </c:pt>
                <c:pt idx="2357">
                  <c:v>6.052322093949554E-4</c:v>
                </c:pt>
                <c:pt idx="2358">
                  <c:v>6.0520646586104902E-4</c:v>
                </c:pt>
                <c:pt idx="2359">
                  <c:v>6.0518080695239041E-4</c:v>
                </c:pt>
                <c:pt idx="2360">
                  <c:v>6.0515523239826785E-4</c:v>
                </c:pt>
                <c:pt idx="2361">
                  <c:v>6.0512974192880207E-4</c:v>
                </c:pt>
                <c:pt idx="2362">
                  <c:v>6.0510433527494439E-4</c:v>
                </c:pt>
                <c:pt idx="2363">
                  <c:v>6.0507901216847392E-4</c:v>
                </c:pt>
                <c:pt idx="2364">
                  <c:v>6.0505377234199519E-4</c:v>
                </c:pt>
                <c:pt idx="2365">
                  <c:v>6.0502861552893584E-4</c:v>
                </c:pt>
                <c:pt idx="2366">
                  <c:v>6.0500354146354469E-4</c:v>
                </c:pt>
                <c:pt idx="2367">
                  <c:v>6.0497854988088816E-4</c:v>
                </c:pt>
                <c:pt idx="2368">
                  <c:v>6.0495364051684939E-4</c:v>
                </c:pt>
                <c:pt idx="2369">
                  <c:v>6.0492881310812469E-4</c:v>
                </c:pt>
                <c:pt idx="2370">
                  <c:v>6.0490406739222176E-4</c:v>
                </c:pt>
                <c:pt idx="2371">
                  <c:v>6.0487940310745725E-4</c:v>
                </c:pt>
                <c:pt idx="2372">
                  <c:v>6.0485481999295423E-4</c:v>
                </c:pt>
                <c:pt idx="2373">
                  <c:v>6.0483031778864023E-4</c:v>
                </c:pt>
                <c:pt idx="2374">
                  <c:v>6.0480589623524447E-4</c:v>
                </c:pt>
                <c:pt idx="2375">
                  <c:v>6.0478155507429575E-4</c:v>
                </c:pt>
                <c:pt idx="2376">
                  <c:v>6.047572940481202E-4</c:v>
                </c:pt>
                <c:pt idx="2377">
                  <c:v>6.0473311289983877E-4</c:v>
                </c:pt>
                <c:pt idx="2378">
                  <c:v>6.0470901137336496E-4</c:v>
                </c:pt>
                <c:pt idx="2379">
                  <c:v>6.0468498921340279E-4</c:v>
                </c:pt>
                <c:pt idx="2380">
                  <c:v>6.0466104616544412E-4</c:v>
                </c:pt>
                <c:pt idx="2381">
                  <c:v>6.0463718197576648E-4</c:v>
                </c:pt>
                <c:pt idx="2382">
                  <c:v>6.0461339639143079E-4</c:v>
                </c:pt>
                <c:pt idx="2383">
                  <c:v>6.0458968916027951E-4</c:v>
                </c:pt>
                <c:pt idx="2384">
                  <c:v>6.0456606003093331E-4</c:v>
                </c:pt>
                <c:pt idx="2385">
                  <c:v>6.0454250875279013E-4</c:v>
                </c:pt>
                <c:pt idx="2386">
                  <c:v>6.0451903507602171E-4</c:v>
                </c:pt>
                <c:pt idx="2387">
                  <c:v>6.0449563875157207E-4</c:v>
                </c:pt>
                <c:pt idx="2388">
                  <c:v>6.0447231953115533E-4</c:v>
                </c:pt>
                <c:pt idx="2389">
                  <c:v>6.0444907716725258E-4</c:v>
                </c:pt>
                <c:pt idx="2390">
                  <c:v>6.044259114131109E-4</c:v>
                </c:pt>
                <c:pt idx="2391">
                  <c:v>6.0440282202274011E-4</c:v>
                </c:pt>
                <c:pt idx="2392">
                  <c:v>6.043798087509108E-4</c:v>
                </c:pt>
                <c:pt idx="2393">
                  <c:v>6.0435687135315262E-4</c:v>
                </c:pt>
                <c:pt idx="2394">
                  <c:v>6.0433400958575145E-4</c:v>
                </c:pt>
                <c:pt idx="2395">
                  <c:v>6.0431122320574735E-4</c:v>
                </c:pt>
                <c:pt idx="2396">
                  <c:v>6.0428851197093247E-4</c:v>
                </c:pt>
                <c:pt idx="2397">
                  <c:v>6.0426587563984881E-4</c:v>
                </c:pt>
                <c:pt idx="2398">
                  <c:v>6.0424331397178604E-4</c:v>
                </c:pt>
                <c:pt idx="2399">
                  <c:v>6.042208267267792E-4</c:v>
                </c:pt>
                <c:pt idx="2400">
                  <c:v>6.0419841366560667E-4</c:v>
                </c:pt>
                <c:pt idx="2401">
                  <c:v>6.0417607454978789E-4</c:v>
                </c:pt>
                <c:pt idx="2402">
                  <c:v>6.0415380914158139E-4</c:v>
                </c:pt>
                <c:pt idx="2403">
                  <c:v>6.0413161720398209E-4</c:v>
                </c:pt>
                <c:pt idx="2404">
                  <c:v>6.041094985007199E-4</c:v>
                </c:pt>
                <c:pt idx="2405">
                  <c:v>6.0408745279625709E-4</c:v>
                </c:pt>
                <c:pt idx="2406">
                  <c:v>6.0406547985578606E-4</c:v>
                </c:pt>
                <c:pt idx="2407">
                  <c:v>6.0404357944522766E-4</c:v>
                </c:pt>
                <c:pt idx="2408">
                  <c:v>6.0402175133122851E-4</c:v>
                </c:pt>
                <c:pt idx="2409">
                  <c:v>6.0399999528115938E-4</c:v>
                </c:pt>
                <c:pt idx="2410">
                  <c:v>6.0397831106311268E-4</c:v>
                </c:pt>
                <c:pt idx="2411">
                  <c:v>6.0395669844590051E-4</c:v>
                </c:pt>
                <c:pt idx="2412">
                  <c:v>6.039351571990526E-4</c:v>
                </c:pt>
                <c:pt idx="2413">
                  <c:v>6.0391368709281394E-4</c:v>
                </c:pt>
                <c:pt idx="2414">
                  <c:v>6.038922878981429E-4</c:v>
                </c:pt>
                <c:pt idx="2415">
                  <c:v>6.0387095938670946E-4</c:v>
                </c:pt>
                <c:pt idx="2416">
                  <c:v>6.0384970133089228E-4</c:v>
                </c:pt>
                <c:pt idx="2417">
                  <c:v>6.0382851350377742E-4</c:v>
                </c:pt>
                <c:pt idx="2418">
                  <c:v>6.0380739567915571E-4</c:v>
                </c:pt>
                <c:pt idx="2419">
                  <c:v>6.0378634763152104E-4</c:v>
                </c:pt>
                <c:pt idx="2420">
                  <c:v>6.0376536913606821E-4</c:v>
                </c:pt>
                <c:pt idx="2421">
                  <c:v>6.0374445996869077E-4</c:v>
                </c:pt>
                <c:pt idx="2422">
                  <c:v>6.0372361990597878E-4</c:v>
                </c:pt>
                <c:pt idx="2423">
                  <c:v>6.037028487252174E-4</c:v>
                </c:pt>
                <c:pt idx="2424">
                  <c:v>6.0368214620438424E-4</c:v>
                </c:pt>
                <c:pt idx="2425">
                  <c:v>6.0366151212214733E-4</c:v>
                </c:pt>
                <c:pt idx="2426">
                  <c:v>6.0364094625786353E-4</c:v>
                </c:pt>
                <c:pt idx="2427">
                  <c:v>6.0362044839157617E-4</c:v>
                </c:pt>
                <c:pt idx="2428">
                  <c:v>6.0360001830401307E-4</c:v>
                </c:pt>
                <c:pt idx="2429">
                  <c:v>6.0357965577658454E-4</c:v>
                </c:pt>
                <c:pt idx="2430">
                  <c:v>6.0355936059138134E-4</c:v>
                </c:pt>
                <c:pt idx="2431">
                  <c:v>6.0353913253117272E-4</c:v>
                </c:pt>
                <c:pt idx="2432">
                  <c:v>6.0351897137940469E-4</c:v>
                </c:pt>
                <c:pt idx="2433">
                  <c:v>6.0349887692019721E-4</c:v>
                </c:pt>
                <c:pt idx="2434">
                  <c:v>6.0347884893834319E-4</c:v>
                </c:pt>
                <c:pt idx="2435">
                  <c:v>6.034588872193058E-4</c:v>
                </c:pt>
                <c:pt idx="2436">
                  <c:v>6.0343899154921684E-4</c:v>
                </c:pt>
                <c:pt idx="2437">
                  <c:v>6.0341916171487457E-4</c:v>
                </c:pt>
                <c:pt idx="2438">
                  <c:v>6.0339939750374185E-4</c:v>
                </c:pt>
                <c:pt idx="2439">
                  <c:v>6.0337969870394423E-4</c:v>
                </c:pt>
                <c:pt idx="2440">
                  <c:v>6.0336006510426784E-4</c:v>
                </c:pt>
                <c:pt idx="2441">
                  <c:v>6.0334049649415759E-4</c:v>
                </c:pt>
                <c:pt idx="2442">
                  <c:v>6.0332099266371497E-4</c:v>
                </c:pt>
                <c:pt idx="2443">
                  <c:v>6.0330155340369656E-4</c:v>
                </c:pt>
                <c:pt idx="2444">
                  <c:v>6.0328217850551139E-4</c:v>
                </c:pt>
                <c:pt idx="2445">
                  <c:v>6.0326286776121989E-4</c:v>
                </c:pt>
                <c:pt idx="2446">
                  <c:v>6.032436209635313E-4</c:v>
                </c:pt>
                <c:pt idx="2447">
                  <c:v>6.0322443790580176E-4</c:v>
                </c:pt>
                <c:pt idx="2448">
                  <c:v>6.0320531838203297E-4</c:v>
                </c:pt>
                <c:pt idx="2449">
                  <c:v>6.0318626218686946E-4</c:v>
                </c:pt>
                <c:pt idx="2450">
                  <c:v>6.0316726911559748E-4</c:v>
                </c:pt>
                <c:pt idx="2451">
                  <c:v>6.0314833896414253E-4</c:v>
                </c:pt>
                <c:pt idx="2452">
                  <c:v>6.0312947152906774E-4</c:v>
                </c:pt>
                <c:pt idx="2453">
                  <c:v>6.0311066660757189E-4</c:v>
                </c:pt>
                <c:pt idx="2454">
                  <c:v>6.030919239974874E-4</c:v>
                </c:pt>
                <c:pt idx="2455">
                  <c:v>6.0307324349727885E-4</c:v>
                </c:pt>
                <c:pt idx="2456">
                  <c:v>6.0305462490604055E-4</c:v>
                </c:pt>
                <c:pt idx="2457">
                  <c:v>6.030360680234953E-4</c:v>
                </c:pt>
                <c:pt idx="2458">
                  <c:v>6.0301757264999184E-4</c:v>
                </c:pt>
                <c:pt idx="2459">
                  <c:v>6.029991385865035E-4</c:v>
                </c:pt>
                <c:pt idx="2460">
                  <c:v>6.0298076563462626E-4</c:v>
                </c:pt>
                <c:pt idx="2461">
                  <c:v>6.029624535965765E-4</c:v>
                </c:pt>
                <c:pt idx="2462">
                  <c:v>6.0294420227518988E-4</c:v>
                </c:pt>
                <c:pt idx="2463">
                  <c:v>6.0292601147391887E-4</c:v>
                </c:pt>
                <c:pt idx="2464">
                  <c:v>6.0290788099683112E-4</c:v>
                </c:pt>
                <c:pt idx="2465">
                  <c:v>6.0288981064860771E-4</c:v>
                </c:pt>
                <c:pt idx="2466">
                  <c:v>6.0287180023454122E-4</c:v>
                </c:pt>
                <c:pt idx="2467">
                  <c:v>6.0285384956053388E-4</c:v>
                </c:pt>
                <c:pt idx="2468">
                  <c:v>6.0283595843309604E-4</c:v>
                </c:pt>
                <c:pt idx="2469">
                  <c:v>6.0281812665934401E-4</c:v>
                </c:pt>
                <c:pt idx="2470">
                  <c:v>6.0280035404699822E-4</c:v>
                </c:pt>
                <c:pt idx="2471">
                  <c:v>6.0278264040438203E-4</c:v>
                </c:pt>
                <c:pt idx="2472">
                  <c:v>6.027649855404189E-4</c:v>
                </c:pt>
                <c:pt idx="2473">
                  <c:v>6.0274738926463186E-4</c:v>
                </c:pt>
                <c:pt idx="2474">
                  <c:v>6.0272985138714035E-4</c:v>
                </c:pt>
                <c:pt idx="2475">
                  <c:v>6.027123717186598E-4</c:v>
                </c:pt>
                <c:pt idx="2476">
                  <c:v>6.026949500704987E-4</c:v>
                </c:pt>
                <c:pt idx="2477">
                  <c:v>6.0267758625455763E-4</c:v>
                </c:pt>
                <c:pt idx="2478">
                  <c:v>6.0266028008332706E-4</c:v>
                </c:pt>
                <c:pt idx="2479">
                  <c:v>6.0264303136988568E-4</c:v>
                </c:pt>
                <c:pt idx="2480">
                  <c:v>6.026258399278988E-4</c:v>
                </c:pt>
                <c:pt idx="2481">
                  <c:v>6.0260870557161646E-4</c:v>
                </c:pt>
                <c:pt idx="2482">
                  <c:v>6.0259162811587168E-4</c:v>
                </c:pt>
                <c:pt idx="2483">
                  <c:v>6.0257460737607872E-4</c:v>
                </c:pt>
                <c:pt idx="2484">
                  <c:v>6.0255764316823133E-4</c:v>
                </c:pt>
                <c:pt idx="2485">
                  <c:v>6.0254073530890105E-4</c:v>
                </c:pt>
                <c:pt idx="2486">
                  <c:v>6.0252388361523577E-4</c:v>
                </c:pt>
                <c:pt idx="2487">
                  <c:v>6.0250708790495736E-4</c:v>
                </c:pt>
                <c:pt idx="2488">
                  <c:v>6.0249034799636037E-4</c:v>
                </c:pt>
                <c:pt idx="2489">
                  <c:v>6.0247366370831039E-4</c:v>
                </c:pt>
                <c:pt idx="2490">
                  <c:v>6.0245703486024222E-4</c:v>
                </c:pt>
                <c:pt idx="2491">
                  <c:v>6.0244046127215804E-4</c:v>
                </c:pt>
                <c:pt idx="2492">
                  <c:v>6.0242394276462596E-4</c:v>
                </c:pt>
                <c:pt idx="2493">
                  <c:v>6.0240747915877798E-4</c:v>
                </c:pt>
                <c:pt idx="2494">
                  <c:v>6.0239107027630872E-4</c:v>
                </c:pt>
                <c:pt idx="2495">
                  <c:v>6.0237471593947343E-4</c:v>
                </c:pt>
                <c:pt idx="2496">
                  <c:v>6.0235841597108646E-4</c:v>
                </c:pt>
                <c:pt idx="2497">
                  <c:v>6.0234217019451957E-4</c:v>
                </c:pt>
                <c:pt idx="2498">
                  <c:v>6.0232597843370007E-4</c:v>
                </c:pt>
                <c:pt idx="2499">
                  <c:v>6.023098405131094E-4</c:v>
                </c:pt>
                <c:pt idx="2500">
                  <c:v>6.0229375625778128E-4</c:v>
                </c:pt>
                <c:pt idx="2501">
                  <c:v>6.0227772549330044E-4</c:v>
                </c:pt>
                <c:pt idx="2502">
                  <c:v>6.0226174804580031E-4</c:v>
                </c:pt>
                <c:pt idx="2503">
                  <c:v>6.0224582374196196E-4</c:v>
                </c:pt>
                <c:pt idx="2504">
                  <c:v>6.0222995240901203E-4</c:v>
                </c:pt>
                <c:pt idx="2505">
                  <c:v>6.0221413387472153E-4</c:v>
                </c:pt>
                <c:pt idx="2506">
                  <c:v>6.021983679674038E-4</c:v>
                </c:pt>
                <c:pt idx="2507">
                  <c:v>6.0218265451591297E-4</c:v>
                </c:pt>
                <c:pt idx="2508">
                  <c:v>6.0216699334964278E-4</c:v>
                </c:pt>
                <c:pt idx="2509">
                  <c:v>6.021513842985242E-4</c:v>
                </c:pt>
                <c:pt idx="2510">
                  <c:v>6.0213582719302432E-4</c:v>
                </c:pt>
                <c:pt idx="2511">
                  <c:v>6.0212032186414465E-4</c:v>
                </c:pt>
                <c:pt idx="2512">
                  <c:v>6.0210486814341946E-4</c:v>
                </c:pt>
                <c:pt idx="2513">
                  <c:v>6.0208946586291431E-4</c:v>
                </c:pt>
                <c:pt idx="2514">
                  <c:v>6.0207411485522426E-4</c:v>
                </c:pt>
                <c:pt idx="2515">
                  <c:v>6.0205881495347215E-4</c:v>
                </c:pt>
                <c:pt idx="2516">
                  <c:v>6.0204356599130766E-4</c:v>
                </c:pt>
                <c:pt idx="2517">
                  <c:v>6.0202836780290489E-4</c:v>
                </c:pt>
                <c:pt idx="2518">
                  <c:v>6.0201322022296127E-4</c:v>
                </c:pt>
                <c:pt idx="2519">
                  <c:v>6.0199812308669607E-4</c:v>
                </c:pt>
                <c:pt idx="2520">
                  <c:v>6.0198307622984844E-4</c:v>
                </c:pt>
                <c:pt idx="2521">
                  <c:v>6.0196807948867609E-4</c:v>
                </c:pt>
                <c:pt idx="2522">
                  <c:v>6.0195313269995369E-4</c:v>
                </c:pt>
                <c:pt idx="2523">
                  <c:v>6.0193823570097143E-4</c:v>
                </c:pt>
                <c:pt idx="2524">
                  <c:v>6.0192338832953311E-4</c:v>
                </c:pt>
                <c:pt idx="2525">
                  <c:v>6.0190859042395502E-4</c:v>
                </c:pt>
                <c:pt idx="2526">
                  <c:v>6.0189384182306399E-4</c:v>
                </c:pt>
                <c:pt idx="2527">
                  <c:v>6.0187914236619635E-4</c:v>
                </c:pt>
                <c:pt idx="2528">
                  <c:v>6.0186449189319569E-4</c:v>
                </c:pt>
                <c:pt idx="2529">
                  <c:v>6.0184989024441215E-4</c:v>
                </c:pt>
                <c:pt idx="2530">
                  <c:v>6.0183533726070027E-4</c:v>
                </c:pt>
                <c:pt idx="2531">
                  <c:v>6.0182083278341762E-4</c:v>
                </c:pt>
                <c:pt idx="2532">
                  <c:v>6.0180637665442334E-4</c:v>
                </c:pt>
                <c:pt idx="2533">
                  <c:v>6.0179196871607682E-4</c:v>
                </c:pt>
                <c:pt idx="2534">
                  <c:v>6.0177760881123575E-4</c:v>
                </c:pt>
                <c:pt idx="2535">
                  <c:v>6.0176125610703296E-4</c:v>
                </c:pt>
                <c:pt idx="2536">
                  <c:v>6.0174699860428889E-4</c:v>
                </c:pt>
                <c:pt idx="2537">
                  <c:v>6.0173278864440348E-4</c:v>
                </c:pt>
                <c:pt idx="2538">
                  <c:v>6.0171862607228375E-4</c:v>
                </c:pt>
                <c:pt idx="2539">
                  <c:v>6.0170451073332759E-4</c:v>
                </c:pt>
                <c:pt idx="2540">
                  <c:v>6.0169044247342248E-4</c:v>
                </c:pt>
                <c:pt idx="2541">
                  <c:v>6.0167642113894337E-4</c:v>
                </c:pt>
                <c:pt idx="2542">
                  <c:v>6.016624465767518E-4</c:v>
                </c:pt>
                <c:pt idx="2543">
                  <c:v>6.0164851863419417E-4</c:v>
                </c:pt>
                <c:pt idx="2544">
                  <c:v>6.0163463715910053E-4</c:v>
                </c:pt>
                <c:pt idx="2545">
                  <c:v>6.0162080199978242E-4</c:v>
                </c:pt>
                <c:pt idx="2546">
                  <c:v>6.0160701300503248E-4</c:v>
                </c:pt>
                <c:pt idx="2547">
                  <c:v>6.0159327002412197E-4</c:v>
                </c:pt>
                <c:pt idx="2548">
                  <c:v>6.015795729068E-4</c:v>
                </c:pt>
                <c:pt idx="2549">
                  <c:v>6.0156592150329162E-4</c:v>
                </c:pt>
                <c:pt idx="2550">
                  <c:v>6.0155231566429688E-4</c:v>
                </c:pt>
                <c:pt idx="2551">
                  <c:v>6.0153875524098877E-4</c:v>
                </c:pt>
                <c:pt idx="2552">
                  <c:v>6.0152524008501242E-4</c:v>
                </c:pt>
                <c:pt idx="2553">
                  <c:v>6.015117700484832E-4</c:v>
                </c:pt>
                <c:pt idx="2554">
                  <c:v>6.014983449839855E-4</c:v>
                </c:pt>
                <c:pt idx="2555">
                  <c:v>6.0148496474457123E-4</c:v>
                </c:pt>
                <c:pt idx="2556">
                  <c:v>6.0147162918375849E-4</c:v>
                </c:pt>
                <c:pt idx="2557">
                  <c:v>6.0145833815553008E-4</c:v>
                </c:pt>
                <c:pt idx="2558">
                  <c:v>6.0144509151433218E-4</c:v>
                </c:pt>
                <c:pt idx="2559">
                  <c:v>6.0143188911507262E-4</c:v>
                </c:pt>
                <c:pt idx="2560">
                  <c:v>6.0141873081312003E-4</c:v>
                </c:pt>
                <c:pt idx="2561">
                  <c:v>6.0140561646430187E-4</c:v>
                </c:pt>
                <c:pt idx="2562">
                  <c:v>6.0139254592490355E-4</c:v>
                </c:pt>
                <c:pt idx="2563">
                  <c:v>6.0137951905166664E-4</c:v>
                </c:pt>
                <c:pt idx="2564">
                  <c:v>6.0136653570178771E-4</c:v>
                </c:pt>
                <c:pt idx="2565">
                  <c:v>6.0135359573291667E-4</c:v>
                </c:pt>
                <c:pt idx="2566">
                  <c:v>6.0134069900315572E-4</c:v>
                </c:pt>
                <c:pt idx="2567">
                  <c:v>6.0132784537105801E-4</c:v>
                </c:pt>
                <c:pt idx="2568">
                  <c:v>6.0131503469562587E-4</c:v>
                </c:pt>
                <c:pt idx="2569">
                  <c:v>6.0130226683630973E-4</c:v>
                </c:pt>
                <c:pt idx="2570">
                  <c:v>6.012895416530066E-4</c:v>
                </c:pt>
                <c:pt idx="2571">
                  <c:v>6.0127685900605908E-4</c:v>
                </c:pt>
                <c:pt idx="2572">
                  <c:v>6.0126421875625335E-4</c:v>
                </c:pt>
                <c:pt idx="2573">
                  <c:v>6.0125162076481858E-4</c:v>
                </c:pt>
                <c:pt idx="2574">
                  <c:v>6.0123906489342488E-4</c:v>
                </c:pt>
                <c:pt idx="2575">
                  <c:v>6.0122655100418245E-4</c:v>
                </c:pt>
                <c:pt idx="2576">
                  <c:v>6.0121407895963991E-4</c:v>
                </c:pt>
                <c:pt idx="2577">
                  <c:v>6.0120164862278341E-4</c:v>
                </c:pt>
                <c:pt idx="2578">
                  <c:v>6.0118925985703467E-4</c:v>
                </c:pt>
                <c:pt idx="2579">
                  <c:v>6.0117691252625002E-4</c:v>
                </c:pt>
                <c:pt idx="2580">
                  <c:v>6.0116460649471931E-4</c:v>
                </c:pt>
                <c:pt idx="2581">
                  <c:v>6.0115234162716404E-4</c:v>
                </c:pt>
                <c:pt idx="2582">
                  <c:v>6.0114011778873635E-4</c:v>
                </c:pt>
                <c:pt idx="2583">
                  <c:v>6.0112793484501761E-4</c:v>
                </c:pt>
                <c:pt idx="2584">
                  <c:v>6.0111579266201745E-4</c:v>
                </c:pt>
                <c:pt idx="2585">
                  <c:v>6.0110369110617193E-4</c:v>
                </c:pt>
                <c:pt idx="2586">
                  <c:v>6.0109163004434254E-4</c:v>
                </c:pt>
                <c:pt idx="2587">
                  <c:v>6.010778953879632E-4</c:v>
                </c:pt>
                <c:pt idx="2588">
                  <c:v>6.0106592065267196E-4</c:v>
                </c:pt>
                <c:pt idx="2589">
                  <c:v>6.0105398599571622E-4</c:v>
                </c:pt>
                <c:pt idx="2590">
                  <c:v>6.0104209128570576E-4</c:v>
                </c:pt>
                <c:pt idx="2591">
                  <c:v>6.0103023639166927E-4</c:v>
                </c:pt>
                <c:pt idx="2592">
                  <c:v>6.0101842118305277E-4</c:v>
                </c:pt>
                <c:pt idx="2593">
                  <c:v>6.0100664552971861E-4</c:v>
                </c:pt>
                <c:pt idx="2594">
                  <c:v>6.0099490930194362E-4</c:v>
                </c:pt>
                <c:pt idx="2595">
                  <c:v>6.0098321237041881E-4</c:v>
                </c:pt>
                <c:pt idx="2596">
                  <c:v>6.0097155460624705E-4</c:v>
                </c:pt>
                <c:pt idx="2597">
                  <c:v>6.009599358809426E-4</c:v>
                </c:pt>
                <c:pt idx="2598">
                  <c:v>6.0094835606642951E-4</c:v>
                </c:pt>
                <c:pt idx="2599">
                  <c:v>6.0093681503504016E-4</c:v>
                </c:pt>
                <c:pt idx="2600">
                  <c:v>6.0092531265951469E-4</c:v>
                </c:pt>
                <c:pt idx="2601">
                  <c:v>6.0091384881299885E-4</c:v>
                </c:pt>
                <c:pt idx="2602">
                  <c:v>6.0090242336904365E-4</c:v>
                </c:pt>
                <c:pt idx="2603">
                  <c:v>6.0089103620160345E-4</c:v>
                </c:pt>
                <c:pt idx="2604">
                  <c:v>6.0087968718503491E-4</c:v>
                </c:pt>
                <c:pt idx="2605">
                  <c:v>6.008683761940959E-4</c:v>
                </c:pt>
                <c:pt idx="2606">
                  <c:v>6.0085710310394432E-4</c:v>
                </c:pt>
                <c:pt idx="2607">
                  <c:v>6.0084586779013654E-4</c:v>
                </c:pt>
                <c:pt idx="2608">
                  <c:v>6.0083467012862638E-4</c:v>
                </c:pt>
                <c:pt idx="2609">
                  <c:v>6.0082350999576394E-4</c:v>
                </c:pt>
                <c:pt idx="2610">
                  <c:v>6.008123872682943E-4</c:v>
                </c:pt>
                <c:pt idx="2611">
                  <c:v>6.0080130182335655E-4</c:v>
                </c:pt>
                <c:pt idx="2612">
                  <c:v>6.0079025353848179E-4</c:v>
                </c:pt>
                <c:pt idx="2613">
                  <c:v>6.0077924229159322E-4</c:v>
                </c:pt>
                <c:pt idx="2614">
                  <c:v>6.0076826796100376E-4</c:v>
                </c:pt>
                <c:pt idx="2615">
                  <c:v>6.0075733042541527E-4</c:v>
                </c:pt>
                <c:pt idx="2616">
                  <c:v>6.0074642956391773E-4</c:v>
                </c:pt>
                <c:pt idx="2617">
                  <c:v>6.0073556525598734E-4</c:v>
                </c:pt>
                <c:pt idx="2618">
                  <c:v>6.0072473738148602E-4</c:v>
                </c:pt>
                <c:pt idx="2619">
                  <c:v>6.0071394582065975E-4</c:v>
                </c:pt>
                <c:pt idx="2620">
                  <c:v>6.0070319045413744E-4</c:v>
                </c:pt>
                <c:pt idx="2621">
                  <c:v>6.0069247116293007E-4</c:v>
                </c:pt>
                <c:pt idx="2622">
                  <c:v>6.0068178782842927E-4</c:v>
                </c:pt>
                <c:pt idx="2623">
                  <c:v>6.0067114033240596E-4</c:v>
                </c:pt>
                <c:pt idx="2624">
                  <c:v>6.0066052855700961E-4</c:v>
                </c:pt>
                <c:pt idx="2625">
                  <c:v>6.0064995238476694E-4</c:v>
                </c:pt>
                <c:pt idx="2626">
                  <c:v>6.0063941169858053E-4</c:v>
                </c:pt>
                <c:pt idx="2627">
                  <c:v>6.0062890638172778E-4</c:v>
                </c:pt>
                <c:pt idx="2628">
                  <c:v>6.0061843631785991E-4</c:v>
                </c:pt>
                <c:pt idx="2629">
                  <c:v>6.0060800139100068E-4</c:v>
                </c:pt>
                <c:pt idx="2630">
                  <c:v>6.0059760148554531E-4</c:v>
                </c:pt>
                <c:pt idx="2631">
                  <c:v>6.0058723648625915E-4</c:v>
                </c:pt>
                <c:pt idx="2632">
                  <c:v>6.0057690627827683E-4</c:v>
                </c:pt>
                <c:pt idx="2633">
                  <c:v>6.0056661074710065E-4</c:v>
                </c:pt>
                <c:pt idx="2634">
                  <c:v>6.0055634977860032E-4</c:v>
                </c:pt>
                <c:pt idx="2635">
                  <c:v>6.0054612325901062E-4</c:v>
                </c:pt>
                <c:pt idx="2636">
                  <c:v>6.0053593107493137E-4</c:v>
                </c:pt>
                <c:pt idx="2637">
                  <c:v>6.0052577311332572E-4</c:v>
                </c:pt>
                <c:pt idx="2638">
                  <c:v>6.0051564926151926E-4</c:v>
                </c:pt>
                <c:pt idx="2639">
                  <c:v>6.0050412076821105E-4</c:v>
                </c:pt>
                <c:pt idx="2640">
                  <c:v>6.004940696310953E-4</c:v>
                </c:pt>
                <c:pt idx="2641">
                  <c:v>6.0048405225200533E-4</c:v>
                </c:pt>
                <c:pt idx="2642">
                  <c:v>6.0047406851975588E-4</c:v>
                </c:pt>
                <c:pt idx="2643">
                  <c:v>6.0046411832351829E-4</c:v>
                </c:pt>
                <c:pt idx="2644">
                  <c:v>6.0045420155281962E-4</c:v>
                </c:pt>
                <c:pt idx="2645">
                  <c:v>6.0044431809754115E-4</c:v>
                </c:pt>
                <c:pt idx="2646">
                  <c:v>6.0043446784791748E-4</c:v>
                </c:pt>
                <c:pt idx="2647">
                  <c:v>6.004246506945357E-4</c:v>
                </c:pt>
                <c:pt idx="2648">
                  <c:v>6.0041486652833397E-4</c:v>
                </c:pt>
                <c:pt idx="2649">
                  <c:v>6.0040511524060019E-4</c:v>
                </c:pt>
                <c:pt idx="2650">
                  <c:v>6.0039539672297184E-4</c:v>
                </c:pt>
                <c:pt idx="2651">
                  <c:v>6.0038571086743376E-4</c:v>
                </c:pt>
                <c:pt idx="2652">
                  <c:v>6.0037055596920679E-4</c:v>
                </c:pt>
                <c:pt idx="2653">
                  <c:v>6.00360953608338E-4</c:v>
                </c:pt>
                <c:pt idx="2654">
                  <c:v>6.0035138352661568E-4</c:v>
                </c:pt>
                <c:pt idx="2655">
                  <c:v>6.0034184561760177E-4</c:v>
                </c:pt>
                <c:pt idx="2656">
                  <c:v>6.0033233977520003E-4</c:v>
                </c:pt>
                <c:pt idx="2657">
                  <c:v>6.0032286589365509E-4</c:v>
                </c:pt>
                <c:pt idx="2658">
                  <c:v>6.0031342386755162E-4</c:v>
                </c:pt>
                <c:pt idx="2659">
                  <c:v>6.0030401359181297E-4</c:v>
                </c:pt>
                <c:pt idx="2660">
                  <c:v>6.002946349617001E-4</c:v>
                </c:pt>
                <c:pt idx="2661">
                  <c:v>6.0028528787281076E-4</c:v>
                </c:pt>
                <c:pt idx="2662">
                  <c:v>6.0027597222107843E-4</c:v>
                </c:pt>
                <c:pt idx="2663">
                  <c:v>6.0026668790277111E-4</c:v>
                </c:pt>
                <c:pt idx="2664">
                  <c:v>6.0025743481449039E-4</c:v>
                </c:pt>
                <c:pt idx="2665">
                  <c:v>6.0024821285317048E-4</c:v>
                </c:pt>
                <c:pt idx="2666">
                  <c:v>6.0023902191607683E-4</c:v>
                </c:pt>
                <c:pt idx="2667">
                  <c:v>6.0022986190080569E-4</c:v>
                </c:pt>
                <c:pt idx="2668">
                  <c:v>6.0022073270528256E-4</c:v>
                </c:pt>
                <c:pt idx="2669">
                  <c:v>6.0021163422776158E-4</c:v>
                </c:pt>
                <c:pt idx="2670">
                  <c:v>6.0020256636682397E-4</c:v>
                </c:pt>
                <c:pt idx="2671">
                  <c:v>6.0019352902137765E-4</c:v>
                </c:pt>
                <c:pt idx="2672">
                  <c:v>6.0018452209065578E-4</c:v>
                </c:pt>
                <c:pt idx="2673">
                  <c:v>6.0017554547421592E-4</c:v>
                </c:pt>
                <c:pt idx="2674">
                  <c:v>6.0016659907193904E-4</c:v>
                </c:pt>
                <c:pt idx="2675">
                  <c:v>6.0015768278402846E-4</c:v>
                </c:pt>
                <c:pt idx="2676">
                  <c:v>6.0014879651100873E-4</c:v>
                </c:pt>
                <c:pt idx="2677">
                  <c:v>6.0013994015372502E-4</c:v>
                </c:pt>
                <c:pt idx="2678">
                  <c:v>6.0013111361334156E-4</c:v>
                </c:pt>
                <c:pt idx="2679">
                  <c:v>6.0012231679134123E-4</c:v>
                </c:pt>
                <c:pt idx="2680">
                  <c:v>6.0011354958952416E-4</c:v>
                </c:pt>
                <c:pt idx="2681">
                  <c:v>6.0010481191000685E-4</c:v>
                </c:pt>
                <c:pt idx="2682">
                  <c:v>6.0009610365522128E-4</c:v>
                </c:pt>
                <c:pt idx="2683">
                  <c:v>6.0008742472791399E-4</c:v>
                </c:pt>
                <c:pt idx="2684">
                  <c:v>6.0007877503114461E-4</c:v>
                </c:pt>
                <c:pt idx="2685">
                  <c:v>6.0007015446828568E-4</c:v>
                </c:pt>
                <c:pt idx="2686">
                  <c:v>6.0006156294302091E-4</c:v>
                </c:pt>
                <c:pt idx="2687">
                  <c:v>6.0005300035934474E-4</c:v>
                </c:pt>
                <c:pt idx="2688">
                  <c:v>6.0004446662156126E-4</c:v>
                </c:pt>
                <c:pt idx="2689">
                  <c:v>6.000359616342829E-4</c:v>
                </c:pt>
                <c:pt idx="2690">
                  <c:v>6.0002748530242991E-4</c:v>
                </c:pt>
                <c:pt idx="2691">
                  <c:v>6.0001903753122935E-4</c:v>
                </c:pt>
                <c:pt idx="2692">
                  <c:v>6.0001061822621371E-4</c:v>
                </c:pt>
                <c:pt idx="2693">
                  <c:v>6.0000222729322047E-4</c:v>
                </c:pt>
                <c:pt idx="2694">
                  <c:v>5.999938646383911E-4</c:v>
                </c:pt>
                <c:pt idx="2695">
                  <c:v>5.9998553016816949E-4</c:v>
                </c:pt>
                <c:pt idx="2696">
                  <c:v>5.99977223789302E-4</c:v>
                </c:pt>
                <c:pt idx="2697">
                  <c:v>5.9996894540883562E-4</c:v>
                </c:pt>
                <c:pt idx="2698">
                  <c:v>5.999606949341176E-4</c:v>
                </c:pt>
                <c:pt idx="2699">
                  <c:v>5.9995247227279428E-4</c:v>
                </c:pt>
                <c:pt idx="2700">
                  <c:v>5.9994427733281008E-4</c:v>
                </c:pt>
                <c:pt idx="2701">
                  <c:v>5.999361100224069E-4</c:v>
                </c:pt>
                <c:pt idx="2702">
                  <c:v>5.9992797025012286E-4</c:v>
                </c:pt>
                <c:pt idx="2703">
                  <c:v>5.9991985792479151E-4</c:v>
                </c:pt>
                <c:pt idx="2704">
                  <c:v>5.9991177295554089E-4</c:v>
                </c:pt>
                <c:pt idx="2705">
                  <c:v>5.9990371525179252E-4</c:v>
                </c:pt>
                <c:pt idx="2706">
                  <c:v>5.9989568472326087E-4</c:v>
                </c:pt>
                <c:pt idx="2707">
                  <c:v>5.9988768127995184E-4</c:v>
                </c:pt>
                <c:pt idx="2708">
                  <c:v>5.9987970483216225E-4</c:v>
                </c:pt>
                <c:pt idx="2709">
                  <c:v>5.9987175529047912E-4</c:v>
                </c:pt>
                <c:pt idx="2710">
                  <c:v>5.99863832565778E-4</c:v>
                </c:pt>
                <c:pt idx="2711">
                  <c:v>5.9985593656922305E-4</c:v>
                </c:pt>
                <c:pt idx="2712">
                  <c:v>5.9984806721226521E-4</c:v>
                </c:pt>
                <c:pt idx="2713">
                  <c:v>5.9984022440664217E-4</c:v>
                </c:pt>
                <c:pt idx="2714">
                  <c:v>5.9983240806437668E-4</c:v>
                </c:pt>
                <c:pt idx="2715">
                  <c:v>5.9982461809777619E-4</c:v>
                </c:pt>
                <c:pt idx="2716">
                  <c:v>5.9981685441943189E-4</c:v>
                </c:pt>
                <c:pt idx="2717">
                  <c:v>5.998091169422176E-4</c:v>
                </c:pt>
                <c:pt idx="2718">
                  <c:v>5.9980140557928897E-4</c:v>
                </c:pt>
                <c:pt idx="2719">
                  <c:v>5.9979372024408274E-4</c:v>
                </c:pt>
                <c:pt idx="2720">
                  <c:v>5.9978606085031572E-4</c:v>
                </c:pt>
                <c:pt idx="2721">
                  <c:v>5.99778427311984E-4</c:v>
                </c:pt>
                <c:pt idx="2722">
                  <c:v>5.9977081954336211E-4</c:v>
                </c:pt>
                <c:pt idx="2723">
                  <c:v>5.997632374590018E-4</c:v>
                </c:pt>
                <c:pt idx="2724">
                  <c:v>5.9975568097373172E-4</c:v>
                </c:pt>
                <c:pt idx="2725">
                  <c:v>5.9974815000265612E-4</c:v>
                </c:pt>
                <c:pt idx="2726">
                  <c:v>5.9974064446115434E-4</c:v>
                </c:pt>
                <c:pt idx="2727">
                  <c:v>5.9973316426487945E-4</c:v>
                </c:pt>
                <c:pt idx="2728">
                  <c:v>5.9972570932975786E-4</c:v>
                </c:pt>
                <c:pt idx="2729">
                  <c:v>5.9971827957198845E-4</c:v>
                </c:pt>
                <c:pt idx="2730">
                  <c:v>5.9971087490804146E-4</c:v>
                </c:pt>
                <c:pt idx="2731">
                  <c:v>5.9970349525465753E-4</c:v>
                </c:pt>
                <c:pt idx="2732">
                  <c:v>5.9969614052884728E-4</c:v>
                </c:pt>
                <c:pt idx="2733">
                  <c:v>5.9968881064789031E-4</c:v>
                </c:pt>
                <c:pt idx="2734">
                  <c:v>5.9968150552933423E-4</c:v>
                </c:pt>
                <c:pt idx="2735">
                  <c:v>5.9967422509099371E-4</c:v>
                </c:pt>
                <c:pt idx="2736">
                  <c:v>5.9966696925095023E-4</c:v>
                </c:pt>
                <c:pt idx="2737">
                  <c:v>5.9965973792755044E-4</c:v>
                </c:pt>
                <c:pt idx="2738">
                  <c:v>5.9965253103940581E-4</c:v>
                </c:pt>
                <c:pt idx="2739">
                  <c:v>5.9964534850539197E-4</c:v>
                </c:pt>
                <c:pt idx="2740">
                  <c:v>5.9963819024464739E-4</c:v>
                </c:pt>
                <c:pt idx="2741">
                  <c:v>5.9963105617657272E-4</c:v>
                </c:pt>
                <c:pt idx="2742">
                  <c:v>5.9962394622083029E-4</c:v>
                </c:pt>
                <c:pt idx="2743">
                  <c:v>5.9961686029734278E-4</c:v>
                </c:pt>
                <c:pt idx="2744">
                  <c:v>5.9960979832629285E-4</c:v>
                </c:pt>
                <c:pt idx="2745">
                  <c:v>5.9960276022812218E-4</c:v>
                </c:pt>
                <c:pt idx="2746">
                  <c:v>5.9959574592353027E-4</c:v>
                </c:pt>
                <c:pt idx="2747">
                  <c:v>5.9958875533347423E-4</c:v>
                </c:pt>
                <c:pt idx="2748">
                  <c:v>5.9958178837916779E-4</c:v>
                </c:pt>
                <c:pt idx="2749">
                  <c:v>5.9957484498208025E-4</c:v>
                </c:pt>
                <c:pt idx="2750">
                  <c:v>5.9956792506393579E-4</c:v>
                </c:pt>
                <c:pt idx="2751">
                  <c:v>5.9956102854671293E-4</c:v>
                </c:pt>
                <c:pt idx="2752">
                  <c:v>5.9955415535264337E-4</c:v>
                </c:pt>
                <c:pt idx="2753">
                  <c:v>5.9954730540421133E-4</c:v>
                </c:pt>
                <c:pt idx="2754">
                  <c:v>5.9954047862415287E-4</c:v>
                </c:pt>
                <c:pt idx="2755">
                  <c:v>5.9953367493545493E-4</c:v>
                </c:pt>
                <c:pt idx="2756">
                  <c:v>5.995268942613546E-4</c:v>
                </c:pt>
                <c:pt idx="2757">
                  <c:v>5.9952013652533832E-4</c:v>
                </c:pt>
                <c:pt idx="2758">
                  <c:v>5.9951340165114136E-4</c:v>
                </c:pt>
                <c:pt idx="2759">
                  <c:v>5.995066895627464E-4</c:v>
                </c:pt>
                <c:pt idx="2760">
                  <c:v>5.9950000018438342E-4</c:v>
                </c:pt>
                <c:pt idx="2761">
                  <c:v>5.9949333344052854E-4</c:v>
                </c:pt>
                <c:pt idx="2762">
                  <c:v>5.9948668925590342E-4</c:v>
                </c:pt>
                <c:pt idx="2763">
                  <c:v>5.9948006755547445E-4</c:v>
                </c:pt>
                <c:pt idx="2764">
                  <c:v>5.9947346826445173E-4</c:v>
                </c:pt>
                <c:pt idx="2765">
                  <c:v>5.9946689130828878E-4</c:v>
                </c:pt>
                <c:pt idx="2766">
                  <c:v>5.9946033661268142E-4</c:v>
                </c:pt>
                <c:pt idx="2767">
                  <c:v>5.9945380410356705E-4</c:v>
                </c:pt>
                <c:pt idx="2768">
                  <c:v>5.9944729370712397E-4</c:v>
                </c:pt>
                <c:pt idx="2769">
                  <c:v>5.9944080534977072E-4</c:v>
                </c:pt>
                <c:pt idx="2770">
                  <c:v>5.9943433895816506E-4</c:v>
                </c:pt>
                <c:pt idx="2771">
                  <c:v>5.9942789445920324E-4</c:v>
                </c:pt>
                <c:pt idx="2772">
                  <c:v>5.9942147178001961E-4</c:v>
                </c:pt>
                <c:pt idx="2773">
                  <c:v>5.9941507084798542E-4</c:v>
                </c:pt>
                <c:pt idx="2774">
                  <c:v>5.9940869159070848E-4</c:v>
                </c:pt>
                <c:pt idx="2775">
                  <c:v>5.9940233393603189E-4</c:v>
                </c:pt>
                <c:pt idx="2776">
                  <c:v>5.9939599781203402E-4</c:v>
                </c:pt>
                <c:pt idx="2777">
                  <c:v>5.9938968314702699E-4</c:v>
                </c:pt>
                <c:pt idx="2778">
                  <c:v>5.9938338986955655E-4</c:v>
                </c:pt>
                <c:pt idx="2779">
                  <c:v>5.9937711790840093E-4</c:v>
                </c:pt>
                <c:pt idx="2780">
                  <c:v>5.9937086719257025E-4</c:v>
                </c:pt>
                <c:pt idx="2781">
                  <c:v>5.9936463765130612E-4</c:v>
                </c:pt>
                <c:pt idx="2782">
                  <c:v>5.9935842921408032E-4</c:v>
                </c:pt>
                <c:pt idx="2783">
                  <c:v>5.9935224181059427E-4</c:v>
                </c:pt>
                <c:pt idx="2784">
                  <c:v>5.9934607537077869E-4</c:v>
                </c:pt>
                <c:pt idx="2785">
                  <c:v>5.9933992982479231E-4</c:v>
                </c:pt>
                <c:pt idx="2786">
                  <c:v>5.9933380510302165E-4</c:v>
                </c:pt>
                <c:pt idx="2787">
                  <c:v>5.9932770113607983E-4</c:v>
                </c:pt>
                <c:pt idx="2788">
                  <c:v>5.9932161785480626E-4</c:v>
                </c:pt>
                <c:pt idx="2789">
                  <c:v>5.9931555519026551E-4</c:v>
                </c:pt>
                <c:pt idx="2790">
                  <c:v>5.9930951307374724E-4</c:v>
                </c:pt>
                <c:pt idx="2791">
                  <c:v>5.993034914367648E-4</c:v>
                </c:pt>
                <c:pt idx="2792">
                  <c:v>5.9929749021105485E-4</c:v>
                </c:pt>
                <c:pt idx="2793">
                  <c:v>5.9929150932857655E-4</c:v>
                </c:pt>
                <c:pt idx="2794">
                  <c:v>5.9928554872151123E-4</c:v>
                </c:pt>
                <c:pt idx="2795">
                  <c:v>5.9927960832226092E-4</c:v>
                </c:pt>
                <c:pt idx="2796">
                  <c:v>5.9927368806344855E-4</c:v>
                </c:pt>
                <c:pt idx="2797">
                  <c:v>5.9926778787791645E-4</c:v>
                </c:pt>
                <c:pt idx="2798">
                  <c:v>5.9926190769872642E-4</c:v>
                </c:pt>
                <c:pt idx="2799">
                  <c:v>5.9925604745915818E-4</c:v>
                </c:pt>
                <c:pt idx="2800">
                  <c:v>5.9925020709270947E-4</c:v>
                </c:pt>
                <c:pt idx="2801">
                  <c:v>5.9924438653309478E-4</c:v>
                </c:pt>
                <c:pt idx="2802">
                  <c:v>5.9923858571424532E-4</c:v>
                </c:pt>
                <c:pt idx="2803">
                  <c:v>5.992328045703074E-4</c:v>
                </c:pt>
                <c:pt idx="2804">
                  <c:v>5.9922704303564246E-4</c:v>
                </c:pt>
                <c:pt idx="2805">
                  <c:v>5.9922130104482648E-4</c:v>
                </c:pt>
                <c:pt idx="2806">
                  <c:v>5.9921557853264871E-4</c:v>
                </c:pt>
                <c:pt idx="2807">
                  <c:v>5.9920987543411134E-4</c:v>
                </c:pt>
                <c:pt idx="2808">
                  <c:v>5.9920419168442885E-4</c:v>
                </c:pt>
                <c:pt idx="2809">
                  <c:v>5.9919852721902723E-4</c:v>
                </c:pt>
                <c:pt idx="2810">
                  <c:v>5.9919288197354337E-4</c:v>
                </c:pt>
                <c:pt idx="2811">
                  <c:v>5.9918725588382459E-4</c:v>
                </c:pt>
                <c:pt idx="2812">
                  <c:v>5.9918164888592737E-4</c:v>
                </c:pt>
                <c:pt idx="2813">
                  <c:v>5.9917606091611729E-4</c:v>
                </c:pt>
                <c:pt idx="2814">
                  <c:v>5.9917049191086826E-4</c:v>
                </c:pt>
                <c:pt idx="2815">
                  <c:v>5.9916494180686157E-4</c:v>
                </c:pt>
                <c:pt idx="2816">
                  <c:v>5.9915941054098536E-4</c:v>
                </c:pt>
                <c:pt idx="2817">
                  <c:v>5.9915389805033435E-4</c:v>
                </c:pt>
                <c:pt idx="2818">
                  <c:v>5.9914840427220857E-4</c:v>
                </c:pt>
                <c:pt idx="2819">
                  <c:v>5.9914292914411298E-4</c:v>
                </c:pt>
                <c:pt idx="2820">
                  <c:v>5.9913747260375704E-4</c:v>
                </c:pt>
                <c:pt idx="2821">
                  <c:v>5.9913203458905368E-4</c:v>
                </c:pt>
                <c:pt idx="2822">
                  <c:v>5.9912661503811891E-4</c:v>
                </c:pt>
                <c:pt idx="2823">
                  <c:v>5.9912121388927097E-4</c:v>
                </c:pt>
                <c:pt idx="2824">
                  <c:v>5.9911583108103006E-4</c:v>
                </c:pt>
                <c:pt idx="2825">
                  <c:v>5.9911046655211717E-4</c:v>
                </c:pt>
                <c:pt idx="2826">
                  <c:v>5.99105120241454E-4</c:v>
                </c:pt>
                <c:pt idx="2827">
                  <c:v>5.9909979208816173E-4</c:v>
                </c:pt>
                <c:pt idx="2828">
                  <c:v>5.9909448203156093E-4</c:v>
                </c:pt>
                <c:pt idx="2829">
                  <c:v>5.9908919001117056E-4</c:v>
                </c:pt>
                <c:pt idx="2830">
                  <c:v>5.9908391596670768E-4</c:v>
                </c:pt>
                <c:pt idx="2831">
                  <c:v>5.9907865983808636E-4</c:v>
                </c:pt>
                <c:pt idx="2832">
                  <c:v>5.9907342156541755E-4</c:v>
                </c:pt>
                <c:pt idx="2833">
                  <c:v>5.9906820108900809E-4</c:v>
                </c:pt>
                <c:pt idx="2834">
                  <c:v>5.9906299834936014E-4</c:v>
                </c:pt>
                <c:pt idx="2835">
                  <c:v>5.9905781328717064E-4</c:v>
                </c:pt>
                <c:pt idx="2836">
                  <c:v>5.9905264584333095E-4</c:v>
                </c:pt>
                <c:pt idx="2837">
                  <c:v>5.9904749595892563E-4</c:v>
                </c:pt>
                <c:pt idx="2838">
                  <c:v>5.9904236357523235E-4</c:v>
                </c:pt>
                <c:pt idx="2839">
                  <c:v>5.9903724863372111E-4</c:v>
                </c:pt>
                <c:pt idx="2840">
                  <c:v>5.9903215107605335E-4</c:v>
                </c:pt>
                <c:pt idx="2841">
                  <c:v>5.9902707084408182E-4</c:v>
                </c:pt>
                <c:pt idx="2842">
                  <c:v>5.9902200787984971E-4</c:v>
                </c:pt>
                <c:pt idx="2843">
                  <c:v>5.9901696212558999E-4</c:v>
                </c:pt>
                <c:pt idx="2844">
                  <c:v>5.9901193352372511E-4</c:v>
                </c:pt>
                <c:pt idx="2845">
                  <c:v>5.9900692201686587E-4</c:v>
                </c:pt>
                <c:pt idx="2846">
                  <c:v>5.9900192754781139E-4</c:v>
                </c:pt>
                <c:pt idx="2847">
                  <c:v>5.9899624037266749E-4</c:v>
                </c:pt>
                <c:pt idx="2848">
                  <c:v>5.9899128222144988E-4</c:v>
                </c:pt>
                <c:pt idx="2849">
                  <c:v>5.989863409294802E-4</c:v>
                </c:pt>
                <c:pt idx="2850">
                  <c:v>5.9898141644033009E-4</c:v>
                </c:pt>
                <c:pt idx="2851">
                  <c:v>5.9897650869775631E-4</c:v>
                </c:pt>
                <c:pt idx="2852">
                  <c:v>5.989716176457E-4</c:v>
                </c:pt>
                <c:pt idx="2853">
                  <c:v>5.9896674322828635E-4</c:v>
                </c:pt>
                <c:pt idx="2854">
                  <c:v>5.9896188538982337E-4</c:v>
                </c:pt>
                <c:pt idx="2855">
                  <c:v>5.9895704407480197E-4</c:v>
                </c:pt>
                <c:pt idx="2856">
                  <c:v>5.989522192278952E-4</c:v>
                </c:pt>
                <c:pt idx="2857">
                  <c:v>5.9894741079395751E-4</c:v>
                </c:pt>
                <c:pt idx="2858">
                  <c:v>5.9894261871802407E-4</c:v>
                </c:pt>
                <c:pt idx="2859">
                  <c:v>5.9893784294531068E-4</c:v>
                </c:pt>
                <c:pt idx="2860">
                  <c:v>5.9893308342121271E-4</c:v>
                </c:pt>
                <c:pt idx="2861">
                  <c:v>5.9892834009130482E-4</c:v>
                </c:pt>
                <c:pt idx="2862">
                  <c:v>5.9892361290134026E-4</c:v>
                </c:pt>
                <c:pt idx="2863">
                  <c:v>5.9891890179725031E-4</c:v>
                </c:pt>
                <c:pt idx="2864">
                  <c:v>5.989142067251436E-4</c:v>
                </c:pt>
                <c:pt idx="2865">
                  <c:v>5.9890952763130595E-4</c:v>
                </c:pt>
                <c:pt idx="2866">
                  <c:v>5.9890486446219913E-4</c:v>
                </c:pt>
                <c:pt idx="2867">
                  <c:v>5.9890021716446108E-4</c:v>
                </c:pt>
                <c:pt idx="2868">
                  <c:v>5.9889558568490477E-4</c:v>
                </c:pt>
                <c:pt idx="2869">
                  <c:v>5.9889096997051779E-4</c:v>
                </c:pt>
                <c:pt idx="2870">
                  <c:v>5.9888636996846187E-4</c:v>
                </c:pt>
                <c:pt idx="2871">
                  <c:v>5.9888178562607244E-4</c:v>
                </c:pt>
                <c:pt idx="2872">
                  <c:v>5.9887721689085753E-4</c:v>
                </c:pt>
                <c:pt idx="2873">
                  <c:v>5.988726637104981E-4</c:v>
                </c:pt>
                <c:pt idx="2874">
                  <c:v>5.9886812603284661E-4</c:v>
                </c:pt>
                <c:pt idx="2875">
                  <c:v>5.9886360380592707E-4</c:v>
                </c:pt>
                <c:pt idx="2876">
                  <c:v>5.9885909697793413E-4</c:v>
                </c:pt>
                <c:pt idx="2877">
                  <c:v>5.9885460549723287E-4</c:v>
                </c:pt>
                <c:pt idx="2878">
                  <c:v>5.9885012931235775E-4</c:v>
                </c:pt>
                <c:pt idx="2879">
                  <c:v>5.9884566837201277E-4</c:v>
                </c:pt>
                <c:pt idx="2880">
                  <c:v>5.9884122262507031E-4</c:v>
                </c:pt>
                <c:pt idx="2881">
                  <c:v>5.9883679202057082E-4</c:v>
                </c:pt>
                <c:pt idx="2882">
                  <c:v>5.9883237650772245E-4</c:v>
                </c:pt>
                <c:pt idx="2883">
                  <c:v>5.9882797603590012E-4</c:v>
                </c:pt>
                <c:pt idx="2884">
                  <c:v>5.9882359055464551E-4</c:v>
                </c:pt>
                <c:pt idx="2885">
                  <c:v>5.9881922001366592E-4</c:v>
                </c:pt>
                <c:pt idx="2886">
                  <c:v>5.9881486436283427E-4</c:v>
                </c:pt>
                <c:pt idx="2887">
                  <c:v>5.9881052355218822E-4</c:v>
                </c:pt>
                <c:pt idx="2888">
                  <c:v>5.9880619753192984E-4</c:v>
                </c:pt>
                <c:pt idx="2889">
                  <c:v>5.9880188625242511E-4</c:v>
                </c:pt>
                <c:pt idx="2890">
                  <c:v>5.9879758966420308E-4</c:v>
                </c:pt>
                <c:pt idx="2891">
                  <c:v>5.9879330771795574E-4</c:v>
                </c:pt>
                <c:pt idx="2892">
                  <c:v>5.9878904036453741E-4</c:v>
                </c:pt>
                <c:pt idx="2893">
                  <c:v>5.9878478755496394E-4</c:v>
                </c:pt>
                <c:pt idx="2894">
                  <c:v>5.9878054924041241E-4</c:v>
                </c:pt>
                <c:pt idx="2895">
                  <c:v>5.9877632537222079E-4</c:v>
                </c:pt>
                <c:pt idx="2896">
                  <c:v>5.9877211590188696E-4</c:v>
                </c:pt>
                <c:pt idx="2897">
                  <c:v>5.9876792078106874E-4</c:v>
                </c:pt>
                <c:pt idx="2898">
                  <c:v>5.9876373996158288E-4</c:v>
                </c:pt>
                <c:pt idx="2899">
                  <c:v>5.9875897933240761E-4</c:v>
                </c:pt>
                <c:pt idx="2900">
                  <c:v>5.9875482899712166E-4</c:v>
                </c:pt>
                <c:pt idx="2901">
                  <c:v>5.9875069281276581E-4</c:v>
                </c:pt>
                <c:pt idx="2902">
                  <c:v>5.9874657073181092E-4</c:v>
                </c:pt>
                <c:pt idx="2903">
                  <c:v>5.9874246270688418E-4</c:v>
                </c:pt>
                <c:pt idx="2904">
                  <c:v>5.9873836869076902E-4</c:v>
                </c:pt>
                <c:pt idx="2905">
                  <c:v>5.9873428863640435E-4</c:v>
                </c:pt>
                <c:pt idx="2906">
                  <c:v>5.9873022249688421E-4</c:v>
                </c:pt>
                <c:pt idx="2907">
                  <c:v>5.9872617022545705E-4</c:v>
                </c:pt>
                <c:pt idx="2908">
                  <c:v>5.9872213177552549E-4</c:v>
                </c:pt>
                <c:pt idx="2909">
                  <c:v>5.9871810710064566E-4</c:v>
                </c:pt>
                <c:pt idx="2910">
                  <c:v>5.9871409615452681E-4</c:v>
                </c:pt>
                <c:pt idx="2911">
                  <c:v>5.9871009889103058E-4</c:v>
                </c:pt>
                <c:pt idx="2912">
                  <c:v>5.9870611526417099E-4</c:v>
                </c:pt>
                <c:pt idx="2913">
                  <c:v>5.9870214522811339E-4</c:v>
                </c:pt>
                <c:pt idx="2914">
                  <c:v>5.9869818873717427E-4</c:v>
                </c:pt>
                <c:pt idx="2915">
                  <c:v>5.9869424574582103E-4</c:v>
                </c:pt>
                <c:pt idx="2916">
                  <c:v>5.9869031620867093E-4</c:v>
                </c:pt>
                <c:pt idx="2917">
                  <c:v>5.9868584172558708E-4</c:v>
                </c:pt>
                <c:pt idx="2918">
                  <c:v>5.9868194086674822E-4</c:v>
                </c:pt>
                <c:pt idx="2919">
                  <c:v>5.9867805332045336E-4</c:v>
                </c:pt>
                <c:pt idx="2920">
                  <c:v>5.9867417904193654E-4</c:v>
                </c:pt>
                <c:pt idx="2921">
                  <c:v>5.9867031798657982E-4</c:v>
                </c:pt>
                <c:pt idx="2922">
                  <c:v>5.9866647010991213E-4</c:v>
                </c:pt>
                <c:pt idx="2923">
                  <c:v>5.9866263536760946E-4</c:v>
                </c:pt>
                <c:pt idx="2924">
                  <c:v>5.9865881371549382E-4</c:v>
                </c:pt>
                <c:pt idx="2925">
                  <c:v>5.9865500510953304E-4</c:v>
                </c:pt>
                <c:pt idx="2926">
                  <c:v>5.9865120950584026E-4</c:v>
                </c:pt>
                <c:pt idx="2927">
                  <c:v>5.9864742686067355E-4</c:v>
                </c:pt>
                <c:pt idx="2928">
                  <c:v>5.986436571304354E-4</c:v>
                </c:pt>
                <c:pt idx="2929">
                  <c:v>5.9863990027167208E-4</c:v>
                </c:pt>
                <c:pt idx="2930">
                  <c:v>5.9863615624107329E-4</c:v>
                </c:pt>
                <c:pt idx="2931">
                  <c:v>5.9863242499547185E-4</c:v>
                </c:pt>
                <c:pt idx="2932">
                  <c:v>5.9862870649184314E-4</c:v>
                </c:pt>
                <c:pt idx="2933">
                  <c:v>5.9862500068730447E-4</c:v>
                </c:pt>
                <c:pt idx="2934">
                  <c:v>5.9862130753911486E-4</c:v>
                </c:pt>
                <c:pt idx="2935">
                  <c:v>5.986176270046746E-4</c:v>
                </c:pt>
                <c:pt idx="2936">
                  <c:v>5.9861395904152427E-4</c:v>
                </c:pt>
                <c:pt idx="2937">
                  <c:v>5.9861030360734528E-4</c:v>
                </c:pt>
                <c:pt idx="2938">
                  <c:v>5.9860666065995839E-4</c:v>
                </c:pt>
                <c:pt idx="2939">
                  <c:v>5.9860303015732397E-4</c:v>
                </c:pt>
                <c:pt idx="2940">
                  <c:v>5.9859941205754109E-4</c:v>
                </c:pt>
                <c:pt idx="2941">
                  <c:v>5.9859580631884757E-4</c:v>
                </c:pt>
                <c:pt idx="2942">
                  <c:v>5.9859221289961884E-4</c:v>
                </c:pt>
                <c:pt idx="2943">
                  <c:v>5.9858863175836822E-4</c:v>
                </c:pt>
                <c:pt idx="2944">
                  <c:v>5.9858506285374608E-4</c:v>
                </c:pt>
                <c:pt idx="2945">
                  <c:v>5.9858150614453941E-4</c:v>
                </c:pt>
                <c:pt idx="2946">
                  <c:v>5.9857796158967137E-4</c:v>
                </c:pt>
                <c:pt idx="2947">
                  <c:v>5.9857442914820118E-4</c:v>
                </c:pt>
                <c:pt idx="2948">
                  <c:v>5.9857090877932304E-4</c:v>
                </c:pt>
                <c:pt idx="2949">
                  <c:v>5.9856740044236648E-4</c:v>
                </c:pt>
                <c:pt idx="2950">
                  <c:v>5.9856390409679524E-4</c:v>
                </c:pt>
                <c:pt idx="2951">
                  <c:v>5.9855893003872129E-4</c:v>
                </c:pt>
                <c:pt idx="2952">
                  <c:v>5.9855546264714593E-4</c:v>
                </c:pt>
                <c:pt idx="2953">
                  <c:v>5.9855200710898975E-4</c:v>
                </c:pt>
                <c:pt idx="2954">
                  <c:v>5.9854856338430716E-4</c:v>
                </c:pt>
                <c:pt idx="2955">
                  <c:v>5.9854513143328431E-4</c:v>
                </c:pt>
                <c:pt idx="2956">
                  <c:v>5.985417112162394E-4</c:v>
                </c:pt>
                <c:pt idx="2957">
                  <c:v>5.9853830269362193E-4</c:v>
                </c:pt>
                <c:pt idx="2958">
                  <c:v>5.9853490582601214E-4</c:v>
                </c:pt>
                <c:pt idx="2959">
                  <c:v>5.9853152057412072E-4</c:v>
                </c:pt>
                <c:pt idx="2960">
                  <c:v>5.9852814689878835E-4</c:v>
                </c:pt>
                <c:pt idx="2961">
                  <c:v>5.985247847609856E-4</c:v>
                </c:pt>
                <c:pt idx="2962">
                  <c:v>5.9852143412181204E-4</c:v>
                </c:pt>
                <c:pt idx="2963">
                  <c:v>5.9851809494249585E-4</c:v>
                </c:pt>
                <c:pt idx="2964">
                  <c:v>5.9851429272047587E-4</c:v>
                </c:pt>
                <c:pt idx="2965">
                  <c:v>5.9851097796803589E-4</c:v>
                </c:pt>
                <c:pt idx="2966">
                  <c:v>5.9850767455443344E-4</c:v>
                </c:pt>
                <c:pt idx="2967">
                  <c:v>5.9850438244142578E-4</c:v>
                </c:pt>
                <c:pt idx="2968">
                  <c:v>5.9850110159089713E-4</c:v>
                </c:pt>
                <c:pt idx="2969">
                  <c:v>5.9849783196485771E-4</c:v>
                </c:pt>
                <c:pt idx="2970">
                  <c:v>5.984945735254438E-4</c:v>
                </c:pt>
                <c:pt idx="2971">
                  <c:v>5.9849132623491694E-4</c:v>
                </c:pt>
                <c:pt idx="2972">
                  <c:v>5.9848809005566387E-4</c:v>
                </c:pt>
                <c:pt idx="2973">
                  <c:v>5.984848649501956E-4</c:v>
                </c:pt>
                <c:pt idx="2974">
                  <c:v>5.9848165088114769E-4</c:v>
                </c:pt>
                <c:pt idx="2975">
                  <c:v>5.9847844781127943E-4</c:v>
                </c:pt>
                <c:pt idx="2976">
                  <c:v>5.9847525570347348E-4</c:v>
                </c:pt>
                <c:pt idx="2977">
                  <c:v>5.9847207452073546E-4</c:v>
                </c:pt>
                <c:pt idx="2978">
                  <c:v>5.9846890422619371E-4</c:v>
                </c:pt>
                <c:pt idx="2979">
                  <c:v>5.9846574478309876E-4</c:v>
                </c:pt>
                <c:pt idx="2980">
                  <c:v>5.984625961548229E-4</c:v>
                </c:pt>
                <c:pt idx="2981">
                  <c:v>5.9845945830485996E-4</c:v>
                </c:pt>
                <c:pt idx="2982">
                  <c:v>5.9845633119682466E-4</c:v>
                </c:pt>
                <c:pt idx="2983">
                  <c:v>5.9845321479445261E-4</c:v>
                </c:pt>
                <c:pt idx="2984">
                  <c:v>5.9845010906159932E-4</c:v>
                </c:pt>
                <c:pt idx="2985">
                  <c:v>5.9844701396224043E-4</c:v>
                </c:pt>
                <c:pt idx="2986">
                  <c:v>5.9844392946047098E-4</c:v>
                </c:pt>
                <c:pt idx="2987">
                  <c:v>5.9844085552050513E-4</c:v>
                </c:pt>
                <c:pt idx="2988">
                  <c:v>5.9843779210667577E-4</c:v>
                </c:pt>
                <c:pt idx="2989">
                  <c:v>5.9843473918343387E-4</c:v>
                </c:pt>
                <c:pt idx="2990">
                  <c:v>5.9843169671534857E-4</c:v>
                </c:pt>
                <c:pt idx="2991">
                  <c:v>5.9842866466710664E-4</c:v>
                </c:pt>
                <c:pt idx="2992">
                  <c:v>5.9842564300351185E-4</c:v>
                </c:pt>
                <c:pt idx="2993">
                  <c:v>5.9842263168948461E-4</c:v>
                </c:pt>
                <c:pt idx="2994">
                  <c:v>5.9841963069006223E-4</c:v>
                </c:pt>
                <c:pt idx="2995">
                  <c:v>5.9841663997039758E-4</c:v>
                </c:pt>
                <c:pt idx="2996">
                  <c:v>5.9841365949575933E-4</c:v>
                </c:pt>
                <c:pt idx="2997">
                  <c:v>5.9841068923153172E-4</c:v>
                </c:pt>
                <c:pt idx="2998">
                  <c:v>5.9840772914321349E-4</c:v>
                </c:pt>
                <c:pt idx="2999">
                  <c:v>5.9840477919641808E-4</c:v>
                </c:pt>
                <c:pt idx="3000">
                  <c:v>5.9840183935687321E-4</c:v>
                </c:pt>
                <c:pt idx="3001">
                  <c:v>5.9839890959042022E-4</c:v>
                </c:pt>
                <c:pt idx="3002">
                  <c:v>5.9839598986301398E-4</c:v>
                </c:pt>
                <c:pt idx="3003">
                  <c:v>5.9839308014072242E-4</c:v>
                </c:pt>
                <c:pt idx="3004">
                  <c:v>5.9839018038972613E-4</c:v>
                </c:pt>
                <c:pt idx="3005">
                  <c:v>5.9838729057631803E-4</c:v>
                </c:pt>
                <c:pt idx="3006">
                  <c:v>5.9838441066690313E-4</c:v>
                </c:pt>
                <c:pt idx="3007">
                  <c:v>5.9838154062799771E-4</c:v>
                </c:pt>
                <c:pt idx="3008">
                  <c:v>5.9837868042622968E-4</c:v>
                </c:pt>
                <c:pt idx="3009">
                  <c:v>5.9837583002833768E-4</c:v>
                </c:pt>
                <c:pt idx="3010">
                  <c:v>5.983729894011707E-4</c:v>
                </c:pt>
                <c:pt idx="3011">
                  <c:v>5.9837015851168813E-4</c:v>
                </c:pt>
                <c:pt idx="3012">
                  <c:v>5.9836733732695905E-4</c:v>
                </c:pt>
                <c:pt idx="3013">
                  <c:v>5.9836452581416184E-4</c:v>
                </c:pt>
                <c:pt idx="3014">
                  <c:v>5.983617239405844E-4</c:v>
                </c:pt>
                <c:pt idx="3015">
                  <c:v>5.9835893167362291E-4</c:v>
                </c:pt>
                <c:pt idx="3016">
                  <c:v>5.9835614898078222E-4</c:v>
                </c:pt>
                <c:pt idx="3017">
                  <c:v>5.9835337582967493E-4</c:v>
                </c:pt>
                <c:pt idx="3018">
                  <c:v>5.9835061218802162E-4</c:v>
                </c:pt>
                <c:pt idx="3019">
                  <c:v>5.9834785802365012E-4</c:v>
                </c:pt>
                <c:pt idx="3020">
                  <c:v>5.9834511330449504E-4</c:v>
                </c:pt>
                <c:pt idx="3021">
                  <c:v>5.9834237799859789E-4</c:v>
                </c:pt>
                <c:pt idx="3022">
                  <c:v>5.9833965207410622E-4</c:v>
                </c:pt>
                <c:pt idx="3023">
                  <c:v>5.9833693549927373E-4</c:v>
                </c:pt>
                <c:pt idx="3024">
                  <c:v>5.9833422824245972E-4</c:v>
                </c:pt>
                <c:pt idx="3025">
                  <c:v>5.9833153027212852E-4</c:v>
                </c:pt>
                <c:pt idx="3026">
                  <c:v>5.9832884155684946E-4</c:v>
                </c:pt>
                <c:pt idx="3027">
                  <c:v>5.9832616206529667E-4</c:v>
                </c:pt>
                <c:pt idx="3028">
                  <c:v>5.9832349176624827E-4</c:v>
                </c:pt>
                <c:pt idx="3029">
                  <c:v>5.9832083062858615E-4</c:v>
                </c:pt>
                <c:pt idx="3030">
                  <c:v>5.9831817862129617E-4</c:v>
                </c:pt>
                <c:pt idx="3031">
                  <c:v>5.9831553571346695E-4</c:v>
                </c:pt>
                <c:pt idx="3032">
                  <c:v>5.9831290187429035E-4</c:v>
                </c:pt>
                <c:pt idx="3033">
                  <c:v>5.9831027707306058E-4</c:v>
                </c:pt>
                <c:pt idx="3034">
                  <c:v>5.9830766127917407E-4</c:v>
                </c:pt>
                <c:pt idx="3035">
                  <c:v>5.9830505446212918E-4</c:v>
                </c:pt>
                <c:pt idx="3036">
                  <c:v>5.9830245659152576E-4</c:v>
                </c:pt>
                <c:pt idx="3037">
                  <c:v>5.9829986763706511E-4</c:v>
                </c:pt>
                <c:pt idx="3038">
                  <c:v>5.9829728756854896E-4</c:v>
                </c:pt>
                <c:pt idx="3039">
                  <c:v>5.9829471635588008E-4</c:v>
                </c:pt>
                <c:pt idx="3040">
                  <c:v>5.9829215396906108E-4</c:v>
                </c:pt>
                <c:pt idx="3041">
                  <c:v>5.9828960037819475E-4</c:v>
                </c:pt>
                <c:pt idx="3042">
                  <c:v>5.9828705555348344E-4</c:v>
                </c:pt>
                <c:pt idx="3043">
                  <c:v>5.9828451946522846E-4</c:v>
                </c:pt>
                <c:pt idx="3044">
                  <c:v>5.9828199208383044E-4</c:v>
                </c:pt>
                <c:pt idx="3045">
                  <c:v>5.9827947337978823E-4</c:v>
                </c:pt>
                <c:pt idx="3046">
                  <c:v>5.9827696332369947E-4</c:v>
                </c:pt>
                <c:pt idx="3047">
                  <c:v>5.9827446188625926E-4</c:v>
                </c:pt>
                <c:pt idx="3048">
                  <c:v>5.982719690382607E-4</c:v>
                </c:pt>
                <c:pt idx="3049">
                  <c:v>5.9826948475059406E-4</c:v>
                </c:pt>
                <c:pt idx="3050">
                  <c:v>5.9826700899424652E-4</c:v>
                </c:pt>
                <c:pt idx="3051">
                  <c:v>5.9826454174030218E-4</c:v>
                </c:pt>
                <c:pt idx="3052">
                  <c:v>5.9826208295994145E-4</c:v>
                </c:pt>
                <c:pt idx="3053">
                  <c:v>5.9825963262444086E-4</c:v>
                </c:pt>
                <c:pt idx="3054">
                  <c:v>5.982571907051724E-4</c:v>
                </c:pt>
                <c:pt idx="3055">
                  <c:v>5.9825475717360387E-4</c:v>
                </c:pt>
                <c:pt idx="3056">
                  <c:v>5.9825233200129805E-4</c:v>
                </c:pt>
                <c:pt idx="3057">
                  <c:v>5.982499151599125E-4</c:v>
                </c:pt>
                <c:pt idx="3058">
                  <c:v>5.9824750662119941E-4</c:v>
                </c:pt>
                <c:pt idx="3059">
                  <c:v>5.9824510635700498E-4</c:v>
                </c:pt>
                <c:pt idx="3060">
                  <c:v>5.9824271433926951E-4</c:v>
                </c:pt>
                <c:pt idx="3061">
                  <c:v>5.9824033054002676E-4</c:v>
                </c:pt>
                <c:pt idx="3062">
                  <c:v>5.9823795493140386E-4</c:v>
                </c:pt>
                <c:pt idx="3063">
                  <c:v>5.9823558748562072E-4</c:v>
                </c:pt>
                <c:pt idx="3064">
                  <c:v>5.9823322817499028E-4</c:v>
                </c:pt>
                <c:pt idx="3065">
                  <c:v>5.9823087697191755E-4</c:v>
                </c:pt>
                <c:pt idx="3066">
                  <c:v>5.9822853384889968E-4</c:v>
                </c:pt>
                <c:pt idx="3067">
                  <c:v>5.9822619877852564E-4</c:v>
                </c:pt>
                <c:pt idx="3068">
                  <c:v>5.9822387173347593E-4</c:v>
                </c:pt>
                <c:pt idx="3069">
                  <c:v>5.9822155268652211E-4</c:v>
                </c:pt>
                <c:pt idx="3070">
                  <c:v>5.9821924161052671E-4</c:v>
                </c:pt>
                <c:pt idx="3071">
                  <c:v>5.9821693847844257E-4</c:v>
                </c:pt>
                <c:pt idx="3072">
                  <c:v>5.9821464326331318E-4</c:v>
                </c:pt>
                <c:pt idx="3073">
                  <c:v>5.982123559382719E-4</c:v>
                </c:pt>
                <c:pt idx="3074">
                  <c:v>5.9821007647654174E-4</c:v>
                </c:pt>
                <c:pt idx="3075">
                  <c:v>5.9820780485143497E-4</c:v>
                </c:pt>
                <c:pt idx="3076">
                  <c:v>5.9820554103635318E-4</c:v>
                </c:pt>
                <c:pt idx="3077">
                  <c:v>5.9820328500478676E-4</c:v>
                </c:pt>
                <c:pt idx="3078">
                  <c:v>5.9820103673031456E-4</c:v>
                </c:pt>
                <c:pt idx="3079">
                  <c:v>5.9819879618660371E-4</c:v>
                </c:pt>
                <c:pt idx="3080">
                  <c:v>5.9819656334740925E-4</c:v>
                </c:pt>
                <c:pt idx="3081">
                  <c:v>5.9819433818657371E-4</c:v>
                </c:pt>
                <c:pt idx="3082">
                  <c:v>5.9819212067802746E-4</c:v>
                </c:pt>
                <c:pt idx="3083">
                  <c:v>5.9818991079578748E-4</c:v>
                </c:pt>
                <c:pt idx="3084">
                  <c:v>5.9818770851395792E-4</c:v>
                </c:pt>
                <c:pt idx="3085">
                  <c:v>5.9818551380672914E-4</c:v>
                </c:pt>
                <c:pt idx="3086">
                  <c:v>5.981833266483779E-4</c:v>
                </c:pt>
                <c:pt idx="3087">
                  <c:v>5.9818114701326694E-4</c:v>
                </c:pt>
                <c:pt idx="3088">
                  <c:v>5.9817897487584454E-4</c:v>
                </c:pt>
                <c:pt idx="3089">
                  <c:v>5.9817681021064463E-4</c:v>
                </c:pt>
                <c:pt idx="3090">
                  <c:v>5.9817465299228593E-4</c:v>
                </c:pt>
                <c:pt idx="3091">
                  <c:v>5.9817250319547227E-4</c:v>
                </c:pt>
                <c:pt idx="3092">
                  <c:v>5.9817036079499173E-4</c:v>
                </c:pt>
                <c:pt idx="3093">
                  <c:v>5.9816822576571715E-4</c:v>
                </c:pt>
                <c:pt idx="3094">
                  <c:v>5.9816609808260488E-4</c:v>
                </c:pt>
                <c:pt idx="3095">
                  <c:v>5.9816397772069528E-4</c:v>
                </c:pt>
                <c:pt idx="3096">
                  <c:v>5.9816186465511199E-4</c:v>
                </c:pt>
                <c:pt idx="3097">
                  <c:v>5.9815975886106211E-4</c:v>
                </c:pt>
                <c:pt idx="3098">
                  <c:v>5.981576603138355E-4</c:v>
                </c:pt>
                <c:pt idx="3099">
                  <c:v>5.9815556898880438E-4</c:v>
                </c:pt>
                <c:pt idx="3100">
                  <c:v>5.9815348486142383E-4</c:v>
                </c:pt>
                <c:pt idx="3101">
                  <c:v>5.9815140790723078E-4</c:v>
                </c:pt>
                <c:pt idx="3102">
                  <c:v>5.9814933810184391E-4</c:v>
                </c:pt>
                <c:pt idx="3103">
                  <c:v>5.9814727542096364E-4</c:v>
                </c:pt>
                <c:pt idx="3104">
                  <c:v>5.9814521984037161E-4</c:v>
                </c:pt>
                <c:pt idx="3105">
                  <c:v>5.9814317133593034E-4</c:v>
                </c:pt>
                <c:pt idx="3106">
                  <c:v>5.9814112988358344E-4</c:v>
                </c:pt>
                <c:pt idx="3107">
                  <c:v>5.9813909545935475E-4</c:v>
                </c:pt>
                <c:pt idx="3108">
                  <c:v>5.9813706803934846E-4</c:v>
                </c:pt>
                <c:pt idx="3109">
                  <c:v>5.9813504759974876E-4</c:v>
                </c:pt>
                <c:pt idx="3110">
                  <c:v>5.9813303411681933E-4</c:v>
                </c:pt>
                <c:pt idx="3111">
                  <c:v>5.9813102756690352E-4</c:v>
                </c:pt>
                <c:pt idx="3112">
                  <c:v>5.9812902792642385E-4</c:v>
                </c:pt>
                <c:pt idx="3113">
                  <c:v>5.9812703517188174E-4</c:v>
                </c:pt>
                <c:pt idx="3114">
                  <c:v>5.9812504927985724E-4</c:v>
                </c:pt>
                <c:pt idx="3115">
                  <c:v>5.9812307022700877E-4</c:v>
                </c:pt>
                <c:pt idx="3116">
                  <c:v>5.9812109799007305E-4</c:v>
                </c:pt>
                <c:pt idx="3117">
                  <c:v>5.9811913254586462E-4</c:v>
                </c:pt>
                <c:pt idx="3118">
                  <c:v>5.9811717387127567E-4</c:v>
                </c:pt>
                <c:pt idx="3119">
                  <c:v>5.9811522194327558E-4</c:v>
                </c:pt>
                <c:pt idx="3120">
                  <c:v>5.9811327673891135E-4</c:v>
                </c:pt>
                <c:pt idx="3121">
                  <c:v>5.9811133823530632E-4</c:v>
                </c:pt>
                <c:pt idx="3122">
                  <c:v>5.981094064096608E-4</c:v>
                </c:pt>
                <c:pt idx="3123">
                  <c:v>5.9810748123925131E-4</c:v>
                </c:pt>
                <c:pt idx="3124">
                  <c:v>5.9810556270143062E-4</c:v>
                </c:pt>
                <c:pt idx="3125">
                  <c:v>5.9810337817936456E-4</c:v>
                </c:pt>
                <c:pt idx="3126">
                  <c:v>5.9810147377832535E-4</c:v>
                </c:pt>
                <c:pt idx="3127">
                  <c:v>5.9809957593919059E-4</c:v>
                </c:pt>
                <c:pt idx="3128">
                  <c:v>5.9809768463962561E-4</c:v>
                </c:pt>
                <c:pt idx="3129">
                  <c:v>5.9809579985737075E-4</c:v>
                </c:pt>
                <c:pt idx="3130">
                  <c:v>5.9809392157024086E-4</c:v>
                </c:pt>
                <c:pt idx="3131">
                  <c:v>5.9809204975612526E-4</c:v>
                </c:pt>
                <c:pt idx="3132">
                  <c:v>5.9809018439298733E-4</c:v>
                </c:pt>
                <c:pt idx="3133">
                  <c:v>5.9808832545886416E-4</c:v>
                </c:pt>
                <c:pt idx="3134">
                  <c:v>5.9808647293186669E-4</c:v>
                </c:pt>
                <c:pt idx="3135">
                  <c:v>5.9808462679017914E-4</c:v>
                </c:pt>
                <c:pt idx="3136">
                  <c:v>5.9808278701205893E-4</c:v>
                </c:pt>
                <c:pt idx="3137">
                  <c:v>5.9808095357583642E-4</c:v>
                </c:pt>
                <c:pt idx="3138">
                  <c:v>5.9807912645991443E-4</c:v>
                </c:pt>
                <c:pt idx="3139">
                  <c:v>5.9807730564276839E-4</c:v>
                </c:pt>
                <c:pt idx="3140">
                  <c:v>5.9807549110294596E-4</c:v>
                </c:pt>
                <c:pt idx="3141">
                  <c:v>5.9807368281906655E-4</c:v>
                </c:pt>
                <c:pt idx="3142">
                  <c:v>5.9807188076982148E-4</c:v>
                </c:pt>
                <c:pt idx="3143">
                  <c:v>5.980700849339734E-4</c:v>
                </c:pt>
                <c:pt idx="3144">
                  <c:v>5.980682952903564E-4</c:v>
                </c:pt>
                <c:pt idx="3145">
                  <c:v>5.9806651181787526E-4</c:v>
                </c:pt>
                <c:pt idx="3146">
                  <c:v>5.9806473449550591E-4</c:v>
                </c:pt>
                <c:pt idx="3147">
                  <c:v>5.9806296330229449E-4</c:v>
                </c:pt>
                <c:pt idx="3148">
                  <c:v>5.9806119821735767E-4</c:v>
                </c:pt>
                <c:pt idx="3149">
                  <c:v>5.980594392198821E-4</c:v>
                </c:pt>
                <c:pt idx="3150">
                  <c:v>5.9805768628912442E-4</c:v>
                </c:pt>
                <c:pt idx="3151">
                  <c:v>5.980559394044106E-4</c:v>
                </c:pt>
                <c:pt idx="3152">
                  <c:v>5.9805419854513627E-4</c:v>
                </c:pt>
                <c:pt idx="3153">
                  <c:v>5.9805246369076608E-4</c:v>
                </c:pt>
                <c:pt idx="3154">
                  <c:v>5.9805073482083377E-4</c:v>
                </c:pt>
                <c:pt idx="3155">
                  <c:v>5.980490119149416E-4</c:v>
                </c:pt>
                <c:pt idx="3156">
                  <c:v>5.9804729495276045E-4</c:v>
                </c:pt>
                <c:pt idx="3157">
                  <c:v>5.9804558391402928E-4</c:v>
                </c:pt>
                <c:pt idx="3158">
                  <c:v>5.9804387877855528E-4</c:v>
                </c:pt>
                <c:pt idx="3159">
                  <c:v>5.9804193725496418E-4</c:v>
                </c:pt>
                <c:pt idx="3160">
                  <c:v>5.9804024470164554E-4</c:v>
                </c:pt>
                <c:pt idx="3161">
                  <c:v>5.9803855798856102E-4</c:v>
                </c:pt>
                <c:pt idx="3162">
                  <c:v>5.9803687709579739E-4</c:v>
                </c:pt>
                <c:pt idx="3163">
                  <c:v>5.980352020035078E-4</c:v>
                </c:pt>
                <c:pt idx="3164">
                  <c:v>5.980335326919127E-4</c:v>
                </c:pt>
                <c:pt idx="3165">
                  <c:v>5.9803186914129849E-4</c:v>
                </c:pt>
                <c:pt idx="3166">
                  <c:v>5.9803021133201801E-4</c:v>
                </c:pt>
                <c:pt idx="3167">
                  <c:v>5.9802855924449003E-4</c:v>
                </c:pt>
                <c:pt idx="3168">
                  <c:v>5.9802691285919913E-4</c:v>
                </c:pt>
                <c:pt idx="3169">
                  <c:v>5.9802527215669558E-4</c:v>
                </c:pt>
                <c:pt idx="3170">
                  <c:v>5.9802363711759484E-4</c:v>
                </c:pt>
                <c:pt idx="3171">
                  <c:v>5.9802200772257771E-4</c:v>
                </c:pt>
                <c:pt idx="3172">
                  <c:v>5.9802038395238963E-4</c:v>
                </c:pt>
                <c:pt idx="3173">
                  <c:v>5.9801876578784098E-4</c:v>
                </c:pt>
                <c:pt idx="3174">
                  <c:v>5.9801715320980677E-4</c:v>
                </c:pt>
                <c:pt idx="3175">
                  <c:v>5.9801554619922585E-4</c:v>
                </c:pt>
                <c:pt idx="3176">
                  <c:v>5.9801394473710148E-4</c:v>
                </c:pt>
                <c:pt idx="3177">
                  <c:v>5.9801234880450078E-4</c:v>
                </c:pt>
                <c:pt idx="3178">
                  <c:v>5.980107583825544E-4</c:v>
                </c:pt>
                <c:pt idx="3179">
                  <c:v>5.9800917345245665E-4</c:v>
                </c:pt>
                <c:pt idx="3180">
                  <c:v>5.9800759399546469E-4</c:v>
                </c:pt>
                <c:pt idx="3181">
                  <c:v>5.9800601999289915E-4</c:v>
                </c:pt>
                <c:pt idx="3182">
                  <c:v>5.9800445142614317E-4</c:v>
                </c:pt>
                <c:pt idx="3183">
                  <c:v>5.980028882766426E-4</c:v>
                </c:pt>
                <c:pt idx="3184">
                  <c:v>5.9800133052590571E-4</c:v>
                </c:pt>
                <c:pt idx="3185">
                  <c:v>5.9799977815550292E-4</c:v>
                </c:pt>
                <c:pt idx="3186">
                  <c:v>5.9799823114706674E-4</c:v>
                </c:pt>
                <c:pt idx="3187">
                  <c:v>5.9799668948229141E-4</c:v>
                </c:pt>
                <c:pt idx="3188">
                  <c:v>5.9799515314293273E-4</c:v>
                </c:pt>
                <c:pt idx="3189">
                  <c:v>5.9799362211080797E-4</c:v>
                </c:pt>
                <c:pt idx="3190">
                  <c:v>5.9799209636779546E-4</c:v>
                </c:pt>
                <c:pt idx="3191">
                  <c:v>5.9799057589583456E-4</c:v>
                </c:pt>
                <c:pt idx="3192">
                  <c:v>5.9798906067692534E-4</c:v>
                </c:pt>
                <c:pt idx="3193">
                  <c:v>5.979875506931287E-4</c:v>
                </c:pt>
                <c:pt idx="3194">
                  <c:v>5.9798604592656561E-4</c:v>
                </c:pt>
                <c:pt idx="3195">
                  <c:v>5.9798454635941742E-4</c:v>
                </c:pt>
                <c:pt idx="3196">
                  <c:v>5.9798305197392534E-4</c:v>
                </c:pt>
                <c:pt idx="3197">
                  <c:v>5.979815627523904E-4</c:v>
                </c:pt>
                <c:pt idx="3198">
                  <c:v>5.9798007867717319E-4</c:v>
                </c:pt>
                <c:pt idx="3199">
                  <c:v>5.979785997306937E-4</c:v>
                </c:pt>
                <c:pt idx="3200">
                  <c:v>5.979771258954312E-4</c:v>
                </c:pt>
                <c:pt idx="3201">
                  <c:v>5.9797565715392377E-4</c:v>
                </c:pt>
                <c:pt idx="3202">
                  <c:v>5.9797419348876855E-4</c:v>
                </c:pt>
                <c:pt idx="3203">
                  <c:v>5.979727348826209E-4</c:v>
                </c:pt>
                <c:pt idx="3204">
                  <c:v>5.9797128131819485E-4</c:v>
                </c:pt>
                <c:pt idx="3205">
                  <c:v>5.9796983277826275E-4</c:v>
                </c:pt>
                <c:pt idx="3206">
                  <c:v>5.9796838924565474E-4</c:v>
                </c:pt>
                <c:pt idx="3207">
                  <c:v>5.9796695070325897E-4</c:v>
                </c:pt>
                <c:pt idx="3208">
                  <c:v>5.9796551713402104E-4</c:v>
                </c:pt>
                <c:pt idx="3209">
                  <c:v>5.9796408852094414E-4</c:v>
                </c:pt>
                <c:pt idx="3210">
                  <c:v>5.9796266484708868E-4</c:v>
                </c:pt>
                <c:pt idx="3211">
                  <c:v>5.97961043817626E-4</c:v>
                </c:pt>
                <c:pt idx="3212">
                  <c:v>5.9795963067104025E-4</c:v>
                </c:pt>
                <c:pt idx="3213">
                  <c:v>5.9795822241080808E-4</c:v>
                </c:pt>
                <c:pt idx="3214">
                  <c:v>5.9795681902022498E-4</c:v>
                </c:pt>
                <c:pt idx="3215">
                  <c:v>5.979554204826429E-4</c:v>
                </c:pt>
                <c:pt idx="3216">
                  <c:v>5.9795402678146999E-4</c:v>
                </c:pt>
                <c:pt idx="3217">
                  <c:v>5.9795263790016998E-4</c:v>
                </c:pt>
                <c:pt idx="3218">
                  <c:v>5.9795125382226279E-4</c:v>
                </c:pt>
                <c:pt idx="3219">
                  <c:v>5.9794987453132362E-4</c:v>
                </c:pt>
                <c:pt idx="3220">
                  <c:v>5.9794850001098309E-4</c:v>
                </c:pt>
                <c:pt idx="3221">
                  <c:v>5.9794713024492697E-4</c:v>
                </c:pt>
                <c:pt idx="3222">
                  <c:v>5.9794576521689604E-4</c:v>
                </c:pt>
                <c:pt idx="3223">
                  <c:v>5.9794440491068603E-4</c:v>
                </c:pt>
                <c:pt idx="3224">
                  <c:v>5.9794227678782168E-4</c:v>
                </c:pt>
                <c:pt idx="3225">
                  <c:v>5.9794092854941069E-4</c:v>
                </c:pt>
                <c:pt idx="3226">
                  <c:v>5.9793958497539269E-4</c:v>
                </c:pt>
                <c:pt idx="3227">
                  <c:v>5.9793824604981139E-4</c:v>
                </c:pt>
                <c:pt idx="3228">
                  <c:v>5.9793691175676468E-4</c:v>
                </c:pt>
                <c:pt idx="3229">
                  <c:v>5.9793558208040402E-4</c:v>
                </c:pt>
                <c:pt idx="3230">
                  <c:v>5.9793425700493421E-4</c:v>
                </c:pt>
                <c:pt idx="3231">
                  <c:v>5.9793293651461328E-4</c:v>
                </c:pt>
                <c:pt idx="3232">
                  <c:v>5.9793162059375261E-4</c:v>
                </c:pt>
                <c:pt idx="3233">
                  <c:v>5.9793030922671627E-4</c:v>
                </c:pt>
                <c:pt idx="3234">
                  <c:v>5.9792900239792135E-4</c:v>
                </c:pt>
                <c:pt idx="3235">
                  <c:v>5.979277000918372E-4</c:v>
                </c:pt>
                <c:pt idx="3236">
                  <c:v>5.9792640229298585E-4</c:v>
                </c:pt>
                <c:pt idx="3237">
                  <c:v>5.9792510898594138E-4</c:v>
                </c:pt>
                <c:pt idx="3238">
                  <c:v>5.9792382015533014E-4</c:v>
                </c:pt>
                <c:pt idx="3239">
                  <c:v>5.9792253578583006E-4</c:v>
                </c:pt>
                <c:pt idx="3240">
                  <c:v>5.9792125586217114E-4</c:v>
                </c:pt>
                <c:pt idx="3241">
                  <c:v>5.9791998036913465E-4</c:v>
                </c:pt>
                <c:pt idx="3242">
                  <c:v>5.9791870929155324E-4</c:v>
                </c:pt>
                <c:pt idx="3243">
                  <c:v>5.9791744261431098E-4</c:v>
                </c:pt>
                <c:pt idx="3244">
                  <c:v>5.9791618032234287E-4</c:v>
                </c:pt>
                <c:pt idx="3245">
                  <c:v>5.9791492240063467E-4</c:v>
                </c:pt>
                <c:pt idx="3246">
                  <c:v>5.9791366883422297E-4</c:v>
                </c:pt>
                <c:pt idx="3247">
                  <c:v>5.9791241960819468E-4</c:v>
                </c:pt>
                <c:pt idx="3248">
                  <c:v>5.9791117470768746E-4</c:v>
                </c:pt>
                <c:pt idx="3249">
                  <c:v>5.9790993411788882E-4</c:v>
                </c:pt>
                <c:pt idx="3250">
                  <c:v>5.9790869782403637E-4</c:v>
                </c:pt>
                <c:pt idx="3251">
                  <c:v>5.979074658114176E-4</c:v>
                </c:pt>
                <c:pt idx="3252">
                  <c:v>5.9790623806536987E-4</c:v>
                </c:pt>
                <c:pt idx="3253">
                  <c:v>5.9790501457127965E-4</c:v>
                </c:pt>
                <c:pt idx="3254">
                  <c:v>5.9790379531458318E-4</c:v>
                </c:pt>
                <c:pt idx="3255">
                  <c:v>5.979025802807658E-4</c:v>
                </c:pt>
                <c:pt idx="3256">
                  <c:v>5.9790136945536178E-4</c:v>
                </c:pt>
                <c:pt idx="3257">
                  <c:v>5.9790016282395436E-4</c:v>
                </c:pt>
                <c:pt idx="3258">
                  <c:v>5.9789896037217537E-4</c:v>
                </c:pt>
                <c:pt idx="3259">
                  <c:v>5.9789776208570543E-4</c:v>
                </c:pt>
                <c:pt idx="3260">
                  <c:v>5.9789656795027318E-4</c:v>
                </c:pt>
                <c:pt idx="3261">
                  <c:v>5.9789537795165595E-4</c:v>
                </c:pt>
                <c:pt idx="3262">
                  <c:v>5.9789419207567889E-4</c:v>
                </c:pt>
                <c:pt idx="3263">
                  <c:v>5.9789301030821484E-4</c:v>
                </c:pt>
                <c:pt idx="3264">
                  <c:v>5.9789183263518489E-4</c:v>
                </c:pt>
                <c:pt idx="3265">
                  <c:v>5.978906590425573E-4</c:v>
                </c:pt>
                <c:pt idx="3266">
                  <c:v>5.9788948951634802E-4</c:v>
                </c:pt>
                <c:pt idx="3267">
                  <c:v>5.9788832404262008E-4</c:v>
                </c:pt>
                <c:pt idx="3268">
                  <c:v>5.9788716260748376E-4</c:v>
                </c:pt>
                <c:pt idx="3269">
                  <c:v>5.9788600519709639E-4</c:v>
                </c:pt>
                <c:pt idx="3270">
                  <c:v>5.9788485179766183E-4</c:v>
                </c:pt>
                <c:pt idx="3271">
                  <c:v>5.9788370239543078E-4</c:v>
                </c:pt>
                <c:pt idx="3272">
                  <c:v>5.9788255697670043E-4</c:v>
                </c:pt>
                <c:pt idx="3273">
                  <c:v>5.9788141552781428E-4</c:v>
                </c:pt>
                <c:pt idx="3274">
                  <c:v>5.9788027803516202E-4</c:v>
                </c:pt>
                <c:pt idx="3275">
                  <c:v>5.9787914448517952E-4</c:v>
                </c:pt>
                <c:pt idx="3276">
                  <c:v>5.9787801486434818E-4</c:v>
                </c:pt>
                <c:pt idx="3277">
                  <c:v>5.9787688915919539E-4</c:v>
                </c:pt>
                <c:pt idx="3278">
                  <c:v>5.9787576735629417E-4</c:v>
                </c:pt>
                <c:pt idx="3279">
                  <c:v>5.9787464944226275E-4</c:v>
                </c:pt>
                <c:pt idx="3280">
                  <c:v>5.9787353540376479E-4</c:v>
                </c:pt>
                <c:pt idx="3281">
                  <c:v>5.9787242522750907E-4</c:v>
                </c:pt>
                <c:pt idx="3282">
                  <c:v>5.9787131890024923E-4</c:v>
                </c:pt>
                <c:pt idx="3283">
                  <c:v>5.9787021640878393E-4</c:v>
                </c:pt>
                <c:pt idx="3284">
                  <c:v>5.9786911773995624E-4</c:v>
                </c:pt>
                <c:pt idx="3285">
                  <c:v>5.9786802288065396E-4</c:v>
                </c:pt>
                <c:pt idx="3286">
                  <c:v>5.9786693181780918E-4</c:v>
                </c:pt>
                <c:pt idx="3287">
                  <c:v>5.9786584453839836E-4</c:v>
                </c:pt>
                <c:pt idx="3288">
                  <c:v>5.9786476102944176E-4</c:v>
                </c:pt>
                <c:pt idx="3289">
                  <c:v>5.9786368127800386E-4</c:v>
                </c:pt>
                <c:pt idx="3290">
                  <c:v>5.9786260527119287E-4</c:v>
                </c:pt>
                <c:pt idx="3291">
                  <c:v>5.9786153299616043E-4</c:v>
                </c:pt>
                <c:pt idx="3292">
                  <c:v>5.9786046444010202E-4</c:v>
                </c:pt>
                <c:pt idx="3293">
                  <c:v>5.9785939959025613E-4</c:v>
                </c:pt>
                <c:pt idx="3294">
                  <c:v>5.9785833843390476E-4</c:v>
                </c:pt>
                <c:pt idx="3295">
                  <c:v>5.9785728095837281E-4</c:v>
                </c:pt>
                <c:pt idx="3296">
                  <c:v>5.9785622715102804E-4</c:v>
                </c:pt>
                <c:pt idx="3297">
                  <c:v>5.9785517699928123E-4</c:v>
                </c:pt>
                <c:pt idx="3298">
                  <c:v>5.9785413049058566E-4</c:v>
                </c:pt>
                <c:pt idx="3299">
                  <c:v>5.9785308761243691E-4</c:v>
                </c:pt>
                <c:pt idx="3300">
                  <c:v>5.9785204835237338E-4</c:v>
                </c:pt>
                <c:pt idx="3301">
                  <c:v>5.978510126979752E-4</c:v>
                </c:pt>
                <c:pt idx="3302">
                  <c:v>5.9784998063686491E-4</c:v>
                </c:pt>
                <c:pt idx="3303">
                  <c:v>5.9784895215670678E-4</c:v>
                </c:pt>
                <c:pt idx="3304">
                  <c:v>5.9784792724520692E-4</c:v>
                </c:pt>
                <c:pt idx="3305">
                  <c:v>5.9784690589011322E-4</c:v>
                </c:pt>
                <c:pt idx="3306">
                  <c:v>5.9784588807921494E-4</c:v>
                </c:pt>
                <c:pt idx="3307">
                  <c:v>5.9784487380034267E-4</c:v>
                </c:pt>
                <c:pt idx="3308">
                  <c:v>5.9784386304136854E-4</c:v>
                </c:pt>
                <c:pt idx="3309">
                  <c:v>5.9784285579020542E-4</c:v>
                </c:pt>
                <c:pt idx="3310">
                  <c:v>5.978418520348074E-4</c:v>
                </c:pt>
                <c:pt idx="3311">
                  <c:v>5.978408517631692E-4</c:v>
                </c:pt>
                <c:pt idx="3312">
                  <c:v>5.9783985496332634E-4</c:v>
                </c:pt>
                <c:pt idx="3313">
                  <c:v>5.9783886162335486E-4</c:v>
                </c:pt>
                <c:pt idx="3314">
                  <c:v>5.9783787173137138E-4</c:v>
                </c:pt>
                <c:pt idx="3315">
                  <c:v>5.978368852755326E-4</c:v>
                </c:pt>
                <c:pt idx="3316">
                  <c:v>5.9783590224403535E-4</c:v>
                </c:pt>
                <c:pt idx="3317">
                  <c:v>5.9783492262511671E-4</c:v>
                </c:pt>
                <c:pt idx="3318">
                  <c:v>5.978339464070534E-4</c:v>
                </c:pt>
                <c:pt idx="3319">
                  <c:v>5.9783297357816206E-4</c:v>
                </c:pt>
                <c:pt idx="3320">
                  <c:v>5.978320041267988E-4</c:v>
                </c:pt>
                <c:pt idx="3321">
                  <c:v>5.9783103804135951E-4</c:v>
                </c:pt>
                <c:pt idx="3322">
                  <c:v>5.97830075310279E-4</c:v>
                </c:pt>
                <c:pt idx="3323">
                  <c:v>5.9782911592203155E-4</c:v>
                </c:pt>
                <c:pt idx="3324">
                  <c:v>5.9782815986513069E-4</c:v>
                </c:pt>
                <c:pt idx="3325">
                  <c:v>5.9782720712812866E-4</c:v>
                </c:pt>
                <c:pt idx="3326">
                  <c:v>5.9782625769961651E-4</c:v>
                </c:pt>
                <c:pt idx="3327">
                  <c:v>5.9782531156822409E-4</c:v>
                </c:pt>
                <c:pt idx="3328">
                  <c:v>5.9782436872261998E-4</c:v>
                </c:pt>
                <c:pt idx="3329">
                  <c:v>5.9782342915151103E-4</c:v>
                </c:pt>
                <c:pt idx="3330">
                  <c:v>5.9782249284364233E-4</c:v>
                </c:pt>
                <c:pt idx="3331">
                  <c:v>5.9782155978779729E-4</c:v>
                </c:pt>
                <c:pt idx="3332">
                  <c:v>5.9782062997279734E-4</c:v>
                </c:pt>
                <c:pt idx="3333">
                  <c:v>5.9781970338750176E-4</c:v>
                </c:pt>
                <c:pt idx="3334">
                  <c:v>5.97818780020808E-4</c:v>
                </c:pt>
                <c:pt idx="3335">
                  <c:v>5.9781785986165068E-4</c:v>
                </c:pt>
                <c:pt idx="3336">
                  <c:v>5.9781694289900229E-4</c:v>
                </c:pt>
                <c:pt idx="3337">
                  <c:v>5.978160291218727E-4</c:v>
                </c:pt>
                <c:pt idx="3338">
                  <c:v>5.9781511851930908E-4</c:v>
                </c:pt>
                <c:pt idx="3339">
                  <c:v>5.9781421108039579E-4</c:v>
                </c:pt>
                <c:pt idx="3340">
                  <c:v>5.9781330679425405E-4</c:v>
                </c:pt>
                <c:pt idx="3341">
                  <c:v>5.9781240565004229E-4</c:v>
                </c:pt>
                <c:pt idx="3342">
                  <c:v>5.9781150763695576E-4</c:v>
                </c:pt>
                <c:pt idx="3343">
                  <c:v>5.9781061274422607E-4</c:v>
                </c:pt>
                <c:pt idx="3344">
                  <c:v>5.9780972096112178E-4</c:v>
                </c:pt>
                <c:pt idx="3345">
                  <c:v>5.9780883227694758E-4</c:v>
                </c:pt>
                <c:pt idx="3346">
                  <c:v>5.9780794668104465E-4</c:v>
                </c:pt>
                <c:pt idx="3347">
                  <c:v>5.9780706416279043E-4</c:v>
                </c:pt>
                <c:pt idx="3348">
                  <c:v>5.9780618471159822E-4</c:v>
                </c:pt>
                <c:pt idx="3349">
                  <c:v>5.9780530831691743E-4</c:v>
                </c:pt>
                <c:pt idx="3350">
                  <c:v>5.9780443496823326E-4</c:v>
                </c:pt>
                <c:pt idx="3351">
                  <c:v>5.9780356465506679E-4</c:v>
                </c:pt>
                <c:pt idx="3352">
                  <c:v>5.9780269736697431E-4</c:v>
                </c:pt>
                <c:pt idx="3353">
                  <c:v>5.9780183309354805E-4</c:v>
                </c:pt>
                <c:pt idx="3354">
                  <c:v>5.9780097182441521E-4</c:v>
                </c:pt>
                <c:pt idx="3355">
                  <c:v>5.9780011354923848E-4</c:v>
                </c:pt>
                <c:pt idx="3356">
                  <c:v>5.9779925825771566E-4</c:v>
                </c:pt>
                <c:pt idx="3357">
                  <c:v>5.9779840593957934E-4</c:v>
                </c:pt>
                <c:pt idx="3358">
                  <c:v>5.9779755658459716E-4</c:v>
                </c:pt>
                <c:pt idx="3359">
                  <c:v>5.9779671018257176E-4</c:v>
                </c:pt>
                <c:pt idx="3360">
                  <c:v>5.9779586672333994E-4</c:v>
                </c:pt>
                <c:pt idx="3361">
                  <c:v>5.977950261967733E-4</c:v>
                </c:pt>
                <c:pt idx="3362">
                  <c:v>5.9779418859277813E-4</c:v>
                </c:pt>
                <c:pt idx="3363">
                  <c:v>5.9779335390129445E-4</c:v>
                </c:pt>
                <c:pt idx="3364">
                  <c:v>5.9779252211229707E-4</c:v>
                </c:pt>
                <c:pt idx="3365">
                  <c:v>5.9779169321579431E-4</c:v>
                </c:pt>
                <c:pt idx="3366">
                  <c:v>5.9779086720182896E-4</c:v>
                </c:pt>
                <c:pt idx="3367">
                  <c:v>5.9779004406047744E-4</c:v>
                </c:pt>
                <c:pt idx="3368">
                  <c:v>5.9778922378184987E-4</c:v>
                </c:pt>
                <c:pt idx="3369">
                  <c:v>5.9778840635609008E-4</c:v>
                </c:pt>
                <c:pt idx="3370">
                  <c:v>5.9778759177337533E-4</c:v>
                </c:pt>
                <c:pt idx="3371">
                  <c:v>5.9778678002391633E-4</c:v>
                </c:pt>
                <c:pt idx="3372">
                  <c:v>5.9778597109795713E-4</c:v>
                </c:pt>
                <c:pt idx="3373">
                  <c:v>5.9778516498577492E-4</c:v>
                </c:pt>
                <c:pt idx="3374">
                  <c:v>5.9778436167767996E-4</c:v>
                </c:pt>
                <c:pt idx="3375">
                  <c:v>5.9778356116401538E-4</c:v>
                </c:pt>
                <c:pt idx="3376">
                  <c:v>5.9778276343515737E-4</c:v>
                </c:pt>
                <c:pt idx="3377">
                  <c:v>5.9778196848151452E-4</c:v>
                </c:pt>
                <c:pt idx="3378">
                  <c:v>5.9778117629352852E-4</c:v>
                </c:pt>
                <c:pt idx="3379">
                  <c:v>5.9778038686167303E-4</c:v>
                </c:pt>
                <c:pt idx="3380">
                  <c:v>5.9777960017645465E-4</c:v>
                </c:pt>
                <c:pt idx="3381">
                  <c:v>5.9777881622841188E-4</c:v>
                </c:pt>
                <c:pt idx="3382">
                  <c:v>5.9777803500811553E-4</c:v>
                </c:pt>
                <c:pt idx="3383">
                  <c:v>5.9777725650616859E-4</c:v>
                </c:pt>
                <c:pt idx="3384">
                  <c:v>5.9777648071320595E-4</c:v>
                </c:pt>
                <c:pt idx="3385">
                  <c:v>5.9777570761989436E-4</c:v>
                </c:pt>
                <c:pt idx="3386">
                  <c:v>5.9777493721693245E-4</c:v>
                </c:pt>
                <c:pt idx="3387">
                  <c:v>5.9777416949505029E-4</c:v>
                </c:pt>
                <c:pt idx="3388">
                  <c:v>5.9777340444500961E-4</c:v>
                </c:pt>
                <c:pt idx="3389">
                  <c:v>5.977726420576038E-4</c:v>
                </c:pt>
                <c:pt idx="3390">
                  <c:v>5.9777188232365715E-4</c:v>
                </c:pt>
                <c:pt idx="3391">
                  <c:v>5.9777112523402549E-4</c:v>
                </c:pt>
                <c:pt idx="3392">
                  <c:v>5.9777037077959568E-4</c:v>
                </c:pt>
                <c:pt idx="3393">
                  <c:v>5.9776961895128579E-4</c:v>
                </c:pt>
                <c:pt idx="3394">
                  <c:v>5.9776886974004446E-4</c:v>
                </c:pt>
                <c:pt idx="3395">
                  <c:v>5.9776812313685156E-4</c:v>
                </c:pt>
                <c:pt idx="3396">
                  <c:v>5.9776737913271722E-4</c:v>
                </c:pt>
                <c:pt idx="3397">
                  <c:v>5.9776663771868256E-4</c:v>
                </c:pt>
                <c:pt idx="3398">
                  <c:v>5.9776589888581896E-4</c:v>
                </c:pt>
                <c:pt idx="3399">
                  <c:v>5.9776516262522849E-4</c:v>
                </c:pt>
                <c:pt idx="3400">
                  <c:v>5.9776442892804323E-4</c:v>
                </c:pt>
                <c:pt idx="3401">
                  <c:v>5.9776369778542554E-4</c:v>
                </c:pt>
                <c:pt idx="3402">
                  <c:v>5.9776296918856811E-4</c:v>
                </c:pt>
                <c:pt idx="3403">
                  <c:v>5.9776224312869323E-4</c:v>
                </c:pt>
                <c:pt idx="3404">
                  <c:v>5.9776151959705336E-4</c:v>
                </c:pt>
                <c:pt idx="3405">
                  <c:v>5.9776079858493085E-4</c:v>
                </c:pt>
                <c:pt idx="3406">
                  <c:v>5.9776008008363734E-4</c:v>
                </c:pt>
                <c:pt idx="3407">
                  <c:v>5.9775936408451461E-4</c:v>
                </c:pt>
                <c:pt idx="3408">
                  <c:v>5.9775865057893349E-4</c:v>
                </c:pt>
                <c:pt idx="3409">
                  <c:v>5.9775793955829442E-4</c:v>
                </c:pt>
                <c:pt idx="3410">
                  <c:v>5.9775723101402711E-4</c:v>
                </c:pt>
                <c:pt idx="3411">
                  <c:v>5.9775652493759053E-4</c:v>
                </c:pt>
                <c:pt idx="3412">
                  <c:v>5.9775582132047251E-4</c:v>
                </c:pt>
                <c:pt idx="3413">
                  <c:v>5.9775512015419036E-4</c:v>
                </c:pt>
                <c:pt idx="3414">
                  <c:v>5.9775442143028979E-4</c:v>
                </c:pt>
                <c:pt idx="3415">
                  <c:v>5.9775372514034579E-4</c:v>
                </c:pt>
                <c:pt idx="3416">
                  <c:v>5.9775303127596155E-4</c:v>
                </c:pt>
                <c:pt idx="3417">
                  <c:v>5.977523398287693E-4</c:v>
                </c:pt>
                <c:pt idx="3418">
                  <c:v>5.9775165079042967E-4</c:v>
                </c:pt>
                <c:pt idx="3419">
                  <c:v>5.9775086625699699E-4</c:v>
                </c:pt>
                <c:pt idx="3420">
                  <c:v>5.9775018235253485E-4</c:v>
                </c:pt>
                <c:pt idx="3421">
                  <c:v>5.9774950083090047E-4</c:v>
                </c:pt>
                <c:pt idx="3422">
                  <c:v>5.9774882168387171E-4</c:v>
                </c:pt>
                <c:pt idx="3423">
                  <c:v>5.9774814490325416E-4</c:v>
                </c:pt>
                <c:pt idx="3424">
                  <c:v>5.9774747048088183E-4</c:v>
                </c:pt>
                <c:pt idx="3425">
                  <c:v>5.9774679840861615E-4</c:v>
                </c:pt>
                <c:pt idx="3426">
                  <c:v>5.9774612867834654E-4</c:v>
                </c:pt>
                <c:pt idx="3427">
                  <c:v>5.9774546128199004E-4</c:v>
                </c:pt>
                <c:pt idx="3428">
                  <c:v>5.9774479621149126E-4</c:v>
                </c:pt>
                <c:pt idx="3429">
                  <c:v>5.9774413345882211E-4</c:v>
                </c:pt>
                <c:pt idx="3430">
                  <c:v>5.9774347301598215E-4</c:v>
                </c:pt>
                <c:pt idx="3431">
                  <c:v>5.9774281487499816E-4</c:v>
                </c:pt>
                <c:pt idx="3432">
                  <c:v>5.9774215902792403E-4</c:v>
                </c:pt>
                <c:pt idx="3433">
                  <c:v>5.9774150546684074E-4</c:v>
                </c:pt>
                <c:pt idx="3434">
                  <c:v>5.9774085418385649E-4</c:v>
                </c:pt>
                <c:pt idx="3435">
                  <c:v>5.9774020517110616E-4</c:v>
                </c:pt>
                <c:pt idx="3436">
                  <c:v>5.9773955842075161E-4</c:v>
                </c:pt>
                <c:pt idx="3437">
                  <c:v>5.9773891392498138E-4</c:v>
                </c:pt>
                <c:pt idx="3438">
                  <c:v>5.9773827167601068E-4</c:v>
                </c:pt>
                <c:pt idx="3439">
                  <c:v>5.9773763166608141E-4</c:v>
                </c:pt>
                <c:pt idx="3440">
                  <c:v>5.9773699388746167E-4</c:v>
                </c:pt>
                <c:pt idx="3441">
                  <c:v>5.9773635833244637E-4</c:v>
                </c:pt>
                <c:pt idx="3442">
                  <c:v>5.977357249933561E-4</c:v>
                </c:pt>
                <c:pt idx="3443">
                  <c:v>5.9773509386253836E-4</c:v>
                </c:pt>
                <c:pt idx="3444">
                  <c:v>5.9773446493236631E-4</c:v>
                </c:pt>
                <c:pt idx="3445">
                  <c:v>5.9773383819523916E-4</c:v>
                </c:pt>
                <c:pt idx="3446">
                  <c:v>5.9773321364358235E-4</c:v>
                </c:pt>
                <c:pt idx="3447">
                  <c:v>5.9773259126984701E-4</c:v>
                </c:pt>
                <c:pt idx="3448">
                  <c:v>5.9773197106650986E-4</c:v>
                </c:pt>
                <c:pt idx="3449">
                  <c:v>5.9773135302607354E-4</c:v>
                </c:pt>
                <c:pt idx="3450">
                  <c:v>5.9773073714106638E-4</c:v>
                </c:pt>
                <c:pt idx="3451">
                  <c:v>5.9773012340404196E-4</c:v>
                </c:pt>
                <c:pt idx="3452">
                  <c:v>5.9772951180757947E-4</c:v>
                </c:pt>
                <c:pt idx="3453">
                  <c:v>5.9772890234428323E-4</c:v>
                </c:pt>
                <c:pt idx="3454">
                  <c:v>5.9772829500678317E-4</c:v>
                </c:pt>
                <c:pt idx="3455">
                  <c:v>5.9772768978773403E-4</c:v>
                </c:pt>
                <c:pt idx="3456">
                  <c:v>5.9772708667981582E-4</c:v>
                </c:pt>
                <c:pt idx="3457">
                  <c:v>5.9772648567573349E-4</c:v>
                </c:pt>
                <c:pt idx="3458">
                  <c:v>5.9772588676821714E-4</c:v>
                </c:pt>
                <c:pt idx="3459">
                  <c:v>5.9772528995002126E-4</c:v>
                </c:pt>
                <c:pt idx="3460">
                  <c:v>5.9772469521392549E-4</c:v>
                </c:pt>
                <c:pt idx="3461">
                  <c:v>5.9772410255273388E-4</c:v>
                </c:pt>
                <c:pt idx="3462">
                  <c:v>5.977235119592753E-4</c:v>
                </c:pt>
                <c:pt idx="3463">
                  <c:v>5.977229234264028E-4</c:v>
                </c:pt>
                <c:pt idx="3464">
                  <c:v>5.9772233694699425E-4</c:v>
                </c:pt>
                <c:pt idx="3465">
                  <c:v>5.9772175251395149E-4</c:v>
                </c:pt>
                <c:pt idx="3466">
                  <c:v>5.9772117012020086E-4</c:v>
                </c:pt>
                <c:pt idx="3467">
                  <c:v>5.9772058975869277E-4</c:v>
                </c:pt>
                <c:pt idx="3468">
                  <c:v>5.977200114224017E-4</c:v>
                </c:pt>
                <c:pt idx="3469">
                  <c:v>5.9771943510432619E-4</c:v>
                </c:pt>
                <c:pt idx="3470">
                  <c:v>5.9771886079748864E-4</c:v>
                </c:pt>
                <c:pt idx="3471">
                  <c:v>5.9771820690063856E-4</c:v>
                </c:pt>
                <c:pt idx="3472">
                  <c:v>5.9771763688021176E-4</c:v>
                </c:pt>
                <c:pt idx="3473">
                  <c:v>5.9771706884924846E-4</c:v>
                </c:pt>
                <c:pt idx="3474">
                  <c:v>5.9771650280086939E-4</c:v>
                </c:pt>
                <c:pt idx="3475">
                  <c:v>5.9771593872821871E-4</c:v>
                </c:pt>
                <c:pt idx="3476">
                  <c:v>5.9771537662446433E-4</c:v>
                </c:pt>
                <c:pt idx="3477">
                  <c:v>5.9771481648279701E-4</c:v>
                </c:pt>
                <c:pt idx="3478">
                  <c:v>5.9771425829643139E-4</c:v>
                </c:pt>
                <c:pt idx="3479">
                  <c:v>5.9771370205860476E-4</c:v>
                </c:pt>
                <c:pt idx="3480">
                  <c:v>5.9771314776257782E-4</c:v>
                </c:pt>
                <c:pt idx="3481">
                  <c:v>5.9771259540163449E-4</c:v>
                </c:pt>
                <c:pt idx="3482">
                  <c:v>5.9771204496908111E-4</c:v>
                </c:pt>
                <c:pt idx="3483">
                  <c:v>5.9771149645824757E-4</c:v>
                </c:pt>
                <c:pt idx="3484">
                  <c:v>5.9771094986248597E-4</c:v>
                </c:pt>
                <c:pt idx="3485">
                  <c:v>5.9771040517517162E-4</c:v>
                </c:pt>
                <c:pt idx="3486">
                  <c:v>5.9770986238970216E-4</c:v>
                </c:pt>
                <c:pt idx="3487">
                  <c:v>5.9770932149949812E-4</c:v>
                </c:pt>
                <c:pt idx="3488">
                  <c:v>5.9770878249800223E-4</c:v>
                </c:pt>
                <c:pt idx="3489">
                  <c:v>5.9770824537867979E-4</c:v>
                </c:pt>
                <c:pt idx="3490">
                  <c:v>5.9770771013501855E-4</c:v>
                </c:pt>
                <c:pt idx="3491">
                  <c:v>5.9770717676052836E-4</c:v>
                </c:pt>
                <c:pt idx="3492">
                  <c:v>5.9770664524874141E-4</c:v>
                </c:pt>
                <c:pt idx="3493">
                  <c:v>5.9770611559321202E-4</c:v>
                </c:pt>
                <c:pt idx="3494">
                  <c:v>5.9770558778751638E-4</c:v>
                </c:pt>
                <c:pt idx="3495">
                  <c:v>5.9770506182525284E-4</c:v>
                </c:pt>
                <c:pt idx="3496">
                  <c:v>5.9770453770004173E-4</c:v>
                </c:pt>
                <c:pt idx="3497">
                  <c:v>5.9770401540552495E-4</c:v>
                </c:pt>
                <c:pt idx="3498">
                  <c:v>5.9770349493536645E-4</c:v>
                </c:pt>
                <c:pt idx="3499">
                  <c:v>5.9770297628325159E-4</c:v>
                </c:pt>
                <c:pt idx="3500">
                  <c:v>5.9770245944288768E-4</c:v>
                </c:pt>
                <c:pt idx="3501">
                  <c:v>5.9770194440800315E-4</c:v>
                </c:pt>
                <c:pt idx="3502">
                  <c:v>5.9770143117234822E-4</c:v>
                </c:pt>
                <c:pt idx="3503">
                  <c:v>5.9770091972969437E-4</c:v>
                </c:pt>
                <c:pt idx="3504">
                  <c:v>5.9770041007383454E-4</c:v>
                </c:pt>
                <c:pt idx="3505">
                  <c:v>5.97699902198582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495948161117938E-3</c:v>
                </c:pt>
                <c:pt idx="1">
                  <c:v>4.4986432429075501E-3</c:v>
                </c:pt>
                <c:pt idx="2">
                  <c:v>4.4995373369461147E-3</c:v>
                </c:pt>
                <c:pt idx="3">
                  <c:v>4.5004293011498397E-3</c:v>
                </c:pt>
                <c:pt idx="4">
                  <c:v>4.5013191375827787E-3</c:v>
                </c:pt>
                <c:pt idx="5">
                  <c:v>4.5022068483073626E-3</c:v>
                </c:pt>
                <c:pt idx="6">
                  <c:v>4.5048572468309959E-3</c:v>
                </c:pt>
                <c:pt idx="7">
                  <c:v>4.5057364753140795E-3</c:v>
                </c:pt>
                <c:pt idx="8">
                  <c:v>4.5066135883766812E-3</c:v>
                </c:pt>
                <c:pt idx="9">
                  <c:v>4.5074885880715268E-3</c:v>
                </c:pt>
                <c:pt idx="10">
                  <c:v>4.5083614764497276E-3</c:v>
                </c:pt>
                <c:pt idx="11">
                  <c:v>4.5109674941714046E-3</c:v>
                </c:pt>
                <c:pt idx="12">
                  <c:v>4.5118319577619193E-3</c:v>
                </c:pt>
                <c:pt idx="13">
                  <c:v>4.5126943202671863E-3</c:v>
                </c:pt>
                <c:pt idx="14">
                  <c:v>4.5135545837286612E-3</c:v>
                </c:pt>
                <c:pt idx="15">
                  <c:v>4.514412750186195E-3</c:v>
                </c:pt>
                <c:pt idx="16">
                  <c:v>4.5169746879095756E-3</c:v>
                </c:pt>
                <c:pt idx="17">
                  <c:v>4.5178244867177635E-3</c:v>
                </c:pt>
                <c:pt idx="18">
                  <c:v>4.5186721986972137E-3</c:v>
                </c:pt>
                <c:pt idx="19">
                  <c:v>4.5195178258781669E-3</c:v>
                </c:pt>
                <c:pt idx="20">
                  <c:v>4.5237147607521191E-3</c:v>
                </c:pt>
                <c:pt idx="21">
                  <c:v>4.5245479216877542E-3</c:v>
                </c:pt>
                <c:pt idx="22">
                  <c:v>4.5253790119919061E-3</c:v>
                </c:pt>
                <c:pt idx="23">
                  <c:v>4.5262080336820696E-3</c:v>
                </c:pt>
                <c:pt idx="24">
                  <c:v>4.5286827072197229E-3</c:v>
                </c:pt>
                <c:pt idx="25">
                  <c:v>4.5295034745970984E-3</c:v>
                </c:pt>
                <c:pt idx="26">
                  <c:v>4.5303221834241403E-3</c:v>
                </c:pt>
                <c:pt idx="27">
                  <c:v>4.5311388357088291E-3</c:v>
                </c:pt>
                <c:pt idx="28">
                  <c:v>4.5319534334575598E-3</c:v>
                </c:pt>
                <c:pt idx="29">
                  <c:v>4.5343849195282841E-3</c:v>
                </c:pt>
                <c:pt idx="30">
                  <c:v>4.5351913191655664E-3</c:v>
                </c:pt>
                <c:pt idx="31">
                  <c:v>4.5359956742751905E-3</c:v>
                </c:pt>
                <c:pt idx="32">
                  <c:v>4.5367979868540919E-3</c:v>
                </c:pt>
                <c:pt idx="33">
                  <c:v>4.5375982588976242E-3</c:v>
                </c:pt>
                <c:pt idx="34">
                  <c:v>4.5399868517460029E-3</c:v>
                </c:pt>
                <c:pt idx="35">
                  <c:v>4.5407789815702006E-3</c:v>
                </c:pt>
                <c:pt idx="36">
                  <c:v>4.5415690808122515E-3</c:v>
                </c:pt>
                <c:pt idx="37">
                  <c:v>4.5423571514580912E-3</c:v>
                </c:pt>
                <c:pt idx="38">
                  <c:v>4.543143195492096E-3</c:v>
                </c:pt>
                <c:pt idx="39">
                  <c:v>4.5454891877433484E-3</c:v>
                </c:pt>
                <c:pt idx="40">
                  <c:v>4.546267145142455E-3</c:v>
                </c:pt>
                <c:pt idx="41">
                  <c:v>4.5470430858281377E-3</c:v>
                </c:pt>
                <c:pt idx="42">
                  <c:v>4.547817011775401E-3</c:v>
                </c:pt>
                <c:pt idx="43">
                  <c:v>4.5485889249576843E-3</c:v>
                </c:pt>
                <c:pt idx="44">
                  <c:v>4.5508926076257492E-3</c:v>
                </c:pt>
                <c:pt idx="45">
                  <c:v>4.5516564894514276E-3</c:v>
                </c:pt>
                <c:pt idx="46">
                  <c:v>4.5524183683560114E-3</c:v>
                </c:pt>
                <c:pt idx="47">
                  <c:v>4.5531782463036161E-3</c:v>
                </c:pt>
                <c:pt idx="48">
                  <c:v>4.5539361252568133E-3</c:v>
                </c:pt>
                <c:pt idx="49">
                  <c:v>4.5561977877523908E-3</c:v>
                </c:pt>
                <c:pt idx="50">
                  <c:v>4.5569476903226597E-3</c:v>
                </c:pt>
                <c:pt idx="51">
                  <c:v>4.5576956036881416E-3</c:v>
                </c:pt>
                <c:pt idx="52">
                  <c:v>4.5584415298021291E-3</c:v>
                </c:pt>
                <c:pt idx="53">
                  <c:v>4.5591854706163648E-3</c:v>
                </c:pt>
                <c:pt idx="54">
                  <c:v>4.5614054007549294E-3</c:v>
                </c:pt>
                <c:pt idx="55">
                  <c:v>4.5621414198568234E-3</c:v>
                </c:pt>
                <c:pt idx="56">
                  <c:v>4.5628754633946032E-3</c:v>
                </c:pt>
                <c:pt idx="57">
                  <c:v>4.5636075333107835E-3</c:v>
                </c:pt>
                <c:pt idx="58">
                  <c:v>4.5643376315463446E-3</c:v>
                </c:pt>
                <c:pt idx="59">
                  <c:v>4.5665161155561129E-3</c:v>
                </c:pt>
                <c:pt idx="60">
                  <c:v>4.56723834644834E-3</c:v>
                </c:pt>
                <c:pt idx="61">
                  <c:v>4.567958615341863E-3</c:v>
                </c:pt>
                <c:pt idx="62">
                  <c:v>4.5686769241684768E-3</c:v>
                </c:pt>
                <c:pt idx="63">
                  <c:v>4.5693932748584517E-3</c:v>
                </c:pt>
                <c:pt idx="64">
                  <c:v>4.5715305973883132E-3</c:v>
                </c:pt>
                <c:pt idx="65">
                  <c:v>4.5722391348038908E-3</c:v>
                </c:pt>
                <c:pt idx="66">
                  <c:v>4.5729457237112924E-3</c:v>
                </c:pt>
                <c:pt idx="67">
                  <c:v>4.573650366031648E-3</c:v>
                </c:pt>
                <c:pt idx="68">
                  <c:v>4.5743530636845626E-3</c:v>
                </c:pt>
                <c:pt idx="69">
                  <c:v>4.5764495078119815E-3</c:v>
                </c:pt>
                <c:pt idx="70">
                  <c:v>4.5771444459608637E-3</c:v>
                </c:pt>
                <c:pt idx="71">
                  <c:v>4.5778374490175935E-3</c:v>
                </c:pt>
                <c:pt idx="72">
                  <c:v>4.5785285188926807E-3</c:v>
                </c:pt>
                <c:pt idx="73">
                  <c:v>4.5792176574951278E-3</c:v>
                </c:pt>
                <c:pt idx="74">
                  <c:v>4.581273504733991E-3</c:v>
                </c:pt>
                <c:pt idx="75">
                  <c:v>4.5819549373056958E-3</c:v>
                </c:pt>
                <c:pt idx="76">
                  <c:v>4.5826344481271278E-3</c:v>
                </c:pt>
                <c:pt idx="77">
                  <c:v>4.5833120390982411E-3</c:v>
                </c:pt>
                <c:pt idx="78">
                  <c:v>4.5839877121174842E-3</c:v>
                </c:pt>
                <c:pt idx="79">
                  <c:v>4.5860032424259317E-3</c:v>
                </c:pt>
                <c:pt idx="80">
                  <c:v>4.5866712625921274E-3</c:v>
                </c:pt>
                <c:pt idx="81">
                  <c:v>4.5873373742761712E-3</c:v>
                </c:pt>
                <c:pt idx="82">
                  <c:v>4.5880015793675032E-3</c:v>
                </c:pt>
                <c:pt idx="83">
                  <c:v>4.5886638797540749E-3</c:v>
                </c:pt>
                <c:pt idx="84">
                  <c:v>4.5906393715422766E-3</c:v>
                </c:pt>
                <c:pt idx="85">
                  <c:v>4.5912940719593891E-3</c:v>
                </c:pt>
                <c:pt idx="86">
                  <c:v>4.5919468770890658E-3</c:v>
                </c:pt>
                <c:pt idx="87">
                  <c:v>4.5925977888103004E-3</c:v>
                </c:pt>
                <c:pt idx="88">
                  <c:v>4.593246809000591E-3</c:v>
                </c:pt>
                <c:pt idx="89">
                  <c:v>4.5951825391384957E-3</c:v>
                </c:pt>
                <c:pt idx="90">
                  <c:v>4.5958240119502725E-3</c:v>
                </c:pt>
                <c:pt idx="91">
                  <c:v>4.5964636025963099E-3</c:v>
                </c:pt>
                <c:pt idx="92">
                  <c:v>4.5971013129451899E-3</c:v>
                </c:pt>
                <c:pt idx="93">
                  <c:v>4.5977371448640211E-3</c:v>
                </c:pt>
                <c:pt idx="94">
                  <c:v>4.5996333886890693E-3</c:v>
                </c:pt>
                <c:pt idx="95">
                  <c:v>4.6002617255291572E-3</c:v>
                </c:pt>
                <c:pt idx="96">
                  <c:v>4.6008881932525329E-3</c:v>
                </c:pt>
                <c:pt idx="97">
                  <c:v>4.6015127937174324E-3</c:v>
                </c:pt>
                <c:pt idx="98">
                  <c:v>4.602135528780615E-3</c:v>
                </c:pt>
                <c:pt idx="99">
                  <c:v>4.6039925601054094E-3</c:v>
                </c:pt>
                <c:pt idx="100">
                  <c:v>4.6046078520999047E-3</c:v>
                </c:pt>
                <c:pt idx="101">
                  <c:v>4.6052212879544169E-3</c:v>
                </c:pt>
                <c:pt idx="102">
                  <c:v>4.6058328695168828E-3</c:v>
                </c:pt>
                <c:pt idx="103">
                  <c:v>4.6064425986337733E-3</c:v>
                </c:pt>
                <c:pt idx="104">
                  <c:v>4.6082606897537154E-3</c:v>
                </c:pt>
                <c:pt idx="105">
                  <c:v>4.6088630275237068E-3</c:v>
                </c:pt>
                <c:pt idx="106">
                  <c:v>4.6094635220585069E-3</c:v>
                </c:pt>
                <c:pt idx="107">
                  <c:v>4.6100621751958039E-3</c:v>
                </c:pt>
                <c:pt idx="108">
                  <c:v>4.6106589887718336E-3</c:v>
                </c:pt>
                <c:pt idx="109">
                  <c:v>4.6124384104727304E-3</c:v>
                </c:pt>
                <c:pt idx="110">
                  <c:v>4.6130278841368284E-3</c:v>
                </c:pt>
                <c:pt idx="111">
                  <c:v>4.6136155273989489E-3</c:v>
                </c:pt>
                <c:pt idx="112">
                  <c:v>4.61420134208659E-3</c:v>
                </c:pt>
                <c:pt idx="113">
                  <c:v>4.6147853300257894E-3</c:v>
                </c:pt>
                <c:pt idx="114">
                  <c:v>4.6165263515914167E-3</c:v>
                </c:pt>
                <c:pt idx="115">
                  <c:v>4.6171030507682707E-3</c:v>
                </c:pt>
                <c:pt idx="116">
                  <c:v>4.6176779323051486E-3</c:v>
                </c:pt>
                <c:pt idx="117">
                  <c:v>4.6182509980193971E-3</c:v>
                </c:pt>
                <c:pt idx="118">
                  <c:v>4.618822249726923E-3</c:v>
                </c:pt>
                <c:pt idx="119">
                  <c:v>4.620525138946549E-3</c:v>
                </c:pt>
                <c:pt idx="120">
                  <c:v>4.6210891527573624E-3</c:v>
                </c:pt>
                <c:pt idx="121">
                  <c:v>4.6216513616193326E-3</c:v>
                </c:pt>
                <c:pt idx="122">
                  <c:v>4.6222117673397206E-3</c:v>
                </c:pt>
                <c:pt idx="123">
                  <c:v>4.6227703717243388E-3</c:v>
                </c:pt>
                <c:pt idx="124">
                  <c:v>4.624435394900232E-3</c:v>
                </c:pt>
                <c:pt idx="125">
                  <c:v>4.6249868119712413E-3</c:v>
                </c:pt>
                <c:pt idx="126">
                  <c:v>4.6255364367140429E-3</c:v>
                </c:pt>
                <c:pt idx="127">
                  <c:v>4.6260842709258503E-3</c:v>
                </c:pt>
                <c:pt idx="128">
                  <c:v>4.6266303164024421E-3</c:v>
                </c:pt>
                <c:pt idx="129">
                  <c:v>4.6282577383573095E-3</c:v>
                </c:pt>
                <c:pt idx="130">
                  <c:v>4.628796646822286E-3</c:v>
                </c:pt>
                <c:pt idx="131">
                  <c:v>4.6293337755095344E-3</c:v>
                </c:pt>
                <c:pt idx="132">
                  <c:v>4.6298691262062729E-3</c:v>
                </c:pt>
                <c:pt idx="133">
                  <c:v>4.6304027006982985E-3</c:v>
                </c:pt>
                <c:pt idx="134">
                  <c:v>4.6319927847827333E-3</c:v>
                </c:pt>
                <c:pt idx="135">
                  <c:v>4.6325192722854371E-3</c:v>
                </c:pt>
                <c:pt idx="136">
                  <c:v>4.6330439924910927E-3</c:v>
                </c:pt>
                <c:pt idx="137">
                  <c:v>4.6335669471769796E-3</c:v>
                </c:pt>
                <c:pt idx="138">
                  <c:v>4.6340881381189553E-3</c:v>
                </c:pt>
                <c:pt idx="139">
                  <c:v>4.6356411462188038E-3</c:v>
                </c:pt>
                <c:pt idx="140">
                  <c:v>4.636155299915453E-3</c:v>
                </c:pt>
                <c:pt idx="141">
                  <c:v>4.6366676987262875E-3</c:v>
                </c:pt>
                <c:pt idx="142">
                  <c:v>4.6371783444186902E-3</c:v>
                </c:pt>
                <c:pt idx="143">
                  <c:v>4.6376872387586358E-3</c:v>
                </c:pt>
                <c:pt idx="144">
                  <c:v>4.6392034313023616E-3</c:v>
                </c:pt>
                <c:pt idx="145">
                  <c:v>4.6397053378640796E-3</c:v>
                </c:pt>
                <c:pt idx="146">
                  <c:v>4.6402055018821137E-3</c:v>
                </c:pt>
                <c:pt idx="147">
                  <c:v>4.6407039251140023E-3</c:v>
                </c:pt>
                <c:pt idx="148">
                  <c:v>4.6412006093158858E-3</c:v>
                </c:pt>
                <c:pt idx="149">
                  <c:v>4.6426802452818883E-3</c:v>
                </c:pt>
                <c:pt idx="150">
                  <c:v>4.6431699908971343E-3</c:v>
                </c:pt>
                <c:pt idx="151">
                  <c:v>4.6436580062420747E-3</c:v>
                </c:pt>
                <c:pt idx="152">
                  <c:v>4.644144293064454E-3</c:v>
                </c:pt>
                <c:pt idx="153">
                  <c:v>4.6446288531106269E-3</c:v>
                </c:pt>
                <c:pt idx="154">
                  <c:v>4.646072190034517E-3</c:v>
                </c:pt>
                <c:pt idx="155">
                  <c:v>4.6465498604115162E-3</c:v>
                </c:pt>
                <c:pt idx="156">
                  <c:v>4.6470258127231795E-3</c:v>
                </c:pt>
                <c:pt idx="157">
                  <c:v>4.6475000487075074E-3</c:v>
                </c:pt>
                <c:pt idx="158">
                  <c:v>4.6479725701011158E-3</c:v>
                </c:pt>
                <c:pt idx="159">
                  <c:v>4.6493798640829774E-3</c:v>
                </c:pt>
                <c:pt idx="160">
                  <c:v>4.6498455444521324E-3</c:v>
                </c:pt>
                <c:pt idx="161">
                  <c:v>4.6503095188928541E-3</c:v>
                </c:pt>
                <c:pt idx="162">
                  <c:v>4.6507717891334545E-3</c:v>
                </c:pt>
                <c:pt idx="163">
                  <c:v>4.651232356900856E-3</c:v>
                </c:pt>
                <c:pt idx="164">
                  <c:v>4.6526038626124484E-3</c:v>
                </c:pt>
                <c:pt idx="165">
                  <c:v>4.6530576377287365E-3</c:v>
                </c:pt>
                <c:pt idx="166">
                  <c:v>4.6535097189857808E-3</c:v>
                </c:pt>
                <c:pt idx="167">
                  <c:v>4.6539601081022359E-3</c:v>
                </c:pt>
                <c:pt idx="168">
                  <c:v>4.6544088067953931E-3</c:v>
                </c:pt>
                <c:pt idx="169">
                  <c:v>4.6557447774873365E-3</c:v>
                </c:pt>
                <c:pt idx="170">
                  <c:v>4.6561867316327124E-3</c:v>
                </c:pt>
                <c:pt idx="171">
                  <c:v>4.6566270039206416E-3</c:v>
                </c:pt>
                <c:pt idx="172">
                  <c:v>4.657065596060191E-3</c:v>
                </c:pt>
                <c:pt idx="173">
                  <c:v>4.6575025097590518E-3</c:v>
                </c:pt>
                <c:pt idx="174">
                  <c:v>4.658803197267981E-3</c:v>
                </c:pt>
                <c:pt idx="175">
                  <c:v>4.6592334142537377E-3</c:v>
                </c:pt>
                <c:pt idx="176">
                  <c:v>4.6596619613168098E-3</c:v>
                </c:pt>
                <c:pt idx="177">
                  <c:v>4.6600888401567113E-3</c:v>
                </c:pt>
                <c:pt idx="178">
                  <c:v>4.6605140524715923E-3</c:v>
                </c:pt>
                <c:pt idx="179">
                  <c:v>4.6617797072272572E-3</c:v>
                </c:pt>
                <c:pt idx="180">
                  <c:v>4.6621982703964112E-3</c:v>
                </c:pt>
                <c:pt idx="181">
                  <c:v>4.6626151755109341E-3</c:v>
                </c:pt>
                <c:pt idx="182">
                  <c:v>4.6630304242608386E-3</c:v>
                </c:pt>
                <c:pt idx="183">
                  <c:v>4.6634440183347826E-3</c:v>
                </c:pt>
                <c:pt idx="184">
                  <c:v>4.6646748893671344E-3</c:v>
                </c:pt>
                <c:pt idx="185">
                  <c:v>4.6650818815967676E-3</c:v>
                </c:pt>
                <c:pt idx="186">
                  <c:v>4.6654872275734578E-3</c:v>
                </c:pt>
                <c:pt idx="187">
                  <c:v>4.6658909289777617E-3</c:v>
                </c:pt>
                <c:pt idx="188">
                  <c:v>4.6662929874888865E-3</c:v>
                </c:pt>
                <c:pt idx="189">
                  <c:v>4.6674893224351224E-3</c:v>
                </c:pt>
                <c:pt idx="190">
                  <c:v>4.6678848261387414E-3</c:v>
                </c:pt>
                <c:pt idx="191">
                  <c:v>4.6682786953250646E-3</c:v>
                </c:pt>
                <c:pt idx="192">
                  <c:v>4.6686709316652465E-3</c:v>
                </c:pt>
                <c:pt idx="193">
                  <c:v>4.6690615368290955E-3</c:v>
                </c:pt>
                <c:pt idx="194">
                  <c:v>4.6702235819406687E-3</c:v>
                </c:pt>
                <c:pt idx="195">
                  <c:v>4.670607679070524E-3</c:v>
                </c:pt>
                <c:pt idx="196">
                  <c:v>4.670990153353035E-3</c:v>
                </c:pt>
                <c:pt idx="197">
                  <c:v>4.6713710064499904E-3</c:v>
                </c:pt>
                <c:pt idx="198">
                  <c:v>4.6717502400218484E-3</c:v>
                </c:pt>
                <c:pt idx="199">
                  <c:v>4.6728782401714488E-3</c:v>
                </c:pt>
                <c:pt idx="200">
                  <c:v>4.6732510122208734E-3</c:v>
                </c:pt>
                <c:pt idx="201">
                  <c:v>4.6736221730275251E-3</c:v>
                </c:pt>
                <c:pt idx="202">
                  <c:v>4.6739917242438877E-3</c:v>
                </c:pt>
                <c:pt idx="203">
                  <c:v>4.6743596675211125E-3</c:v>
                </c:pt>
                <c:pt idx="204">
                  <c:v>4.6754538662096123E-3</c:v>
                </c:pt>
                <c:pt idx="205">
                  <c:v>4.6758153942153182E-3</c:v>
                </c:pt>
                <c:pt idx="206">
                  <c:v>4.6761753225177879E-3</c:v>
                </c:pt>
                <c:pt idx="207">
                  <c:v>4.6765336527602366E-3</c:v>
                </c:pt>
                <c:pt idx="208">
                  <c:v>4.6768903865845556E-3</c:v>
                </c:pt>
                <c:pt idx="209">
                  <c:v>4.6779510259479171E-3</c:v>
                </c:pt>
                <c:pt idx="210">
                  <c:v>4.6783013904923097E-3</c:v>
                </c:pt>
                <c:pt idx="211">
                  <c:v>4.6786501668082854E-3</c:v>
                </c:pt>
                <c:pt idx="212">
                  <c:v>4.6789973565298393E-3</c:v>
                </c:pt>
                <c:pt idx="213">
                  <c:v>4.6793429612896533E-3</c:v>
                </c:pt>
                <c:pt idx="214">
                  <c:v>4.6807095633192783E-3</c:v>
                </c:pt>
                <c:pt idx="215">
                  <c:v>4.6810472677147521E-3</c:v>
                </c:pt>
                <c:pt idx="216">
                  <c:v>4.6813833969170642E-3</c:v>
                </c:pt>
                <c:pt idx="217">
                  <c:v>4.6817179525497285E-3</c:v>
                </c:pt>
                <c:pt idx="218">
                  <c:v>4.6827121942454569E-3</c:v>
                </c:pt>
                <c:pt idx="219">
                  <c:v>4.6830404718086228E-3</c:v>
                </c:pt>
                <c:pt idx="220">
                  <c:v>4.6833671839001702E-3</c:v>
                </c:pt>
                <c:pt idx="221">
                  <c:v>4.683692332135796E-3</c:v>
                </c:pt>
                <c:pt idx="222">
                  <c:v>4.6840159181298999E-3</c:v>
                </c:pt>
                <c:pt idx="223">
                  <c:v>4.6849773187875865E-3</c:v>
                </c:pt>
                <c:pt idx="224">
                  <c:v>4.6852946719336246E-3</c:v>
                </c:pt>
                <c:pt idx="225">
                  <c:v>4.6856104708906682E-3</c:v>
                </c:pt>
                <c:pt idx="226">
                  <c:v>4.6859247172653384E-3</c:v>
                </c:pt>
                <c:pt idx="227">
                  <c:v>4.6862374126629622E-3</c:v>
                </c:pt>
                <c:pt idx="228">
                  <c:v>4.6871662090274199E-3</c:v>
                </c:pt>
                <c:pt idx="229">
                  <c:v>4.6874727165442769E-3</c:v>
                </c:pt>
                <c:pt idx="230">
                  <c:v>4.6877776810913471E-3</c:v>
                </c:pt>
                <c:pt idx="231">
                  <c:v>4.6880811042662191E-3</c:v>
                </c:pt>
                <c:pt idx="232">
                  <c:v>4.6883829876651888E-3</c:v>
                </c:pt>
                <c:pt idx="233">
                  <c:v>4.689279415150403E-3</c:v>
                </c:pt>
                <c:pt idx="234">
                  <c:v>4.689575155383055E-3</c:v>
                </c:pt>
                <c:pt idx="235">
                  <c:v>4.6898693638020329E-3</c:v>
                </c:pt>
                <c:pt idx="236">
                  <c:v>4.6901620419959305E-3</c:v>
                </c:pt>
                <c:pt idx="237">
                  <c:v>4.69045319155207E-3</c:v>
                </c:pt>
                <c:pt idx="238">
                  <c:v>4.6913174842479043E-3</c:v>
                </c:pt>
                <c:pt idx="239">
                  <c:v>4.6916025351005988E-3</c:v>
                </c:pt>
                <c:pt idx="240">
                  <c:v>4.6918860652329451E-3</c:v>
                </c:pt>
                <c:pt idx="241">
                  <c:v>4.6921680762246013E-3</c:v>
                </c:pt>
                <c:pt idx="242">
                  <c:v>4.6924485696539456E-3</c:v>
                </c:pt>
                <c:pt idx="243">
                  <c:v>4.6932809603328456E-3</c:v>
                </c:pt>
                <c:pt idx="244">
                  <c:v>4.693555399271316E-3</c:v>
                </c:pt>
                <c:pt idx="245">
                  <c:v>4.693828328520307E-3</c:v>
                </c:pt>
                <c:pt idx="246">
                  <c:v>4.6940997496505762E-3</c:v>
                </c:pt>
                <c:pt idx="247">
                  <c:v>4.6943696642316145E-3</c:v>
                </c:pt>
                <c:pt idx="248">
                  <c:v>4.6951703843552389E-3</c:v>
                </c:pt>
                <c:pt idx="249">
                  <c:v>4.6954342884089322E-3</c:v>
                </c:pt>
                <c:pt idx="250">
                  <c:v>4.6956966937418652E-3</c:v>
                </c:pt>
                <c:pt idx="251">
                  <c:v>4.6959576019159413E-3</c:v>
                </c:pt>
                <c:pt idx="252">
                  <c:v>4.6962170144918079E-3</c:v>
                </c:pt>
                <c:pt idx="253">
                  <c:v>4.6969862942176765E-3</c:v>
                </c:pt>
                <c:pt idx="254">
                  <c:v>4.6972397399819479E-3</c:v>
                </c:pt>
                <c:pt idx="255">
                  <c:v>4.6974916979323437E-3</c:v>
                </c:pt>
                <c:pt idx="256">
                  <c:v>4.6977421696219619E-3</c:v>
                </c:pt>
                <c:pt idx="257">
                  <c:v>4.6979911566026461E-3</c:v>
                </c:pt>
                <c:pt idx="258">
                  <c:v>4.698729224790716E-3</c:v>
                </c:pt>
                <c:pt idx="259">
                  <c:v>4.6989722884290264E-3</c:v>
                </c:pt>
                <c:pt idx="260">
                  <c:v>4.6992138750988274E-3</c:v>
                </c:pt>
                <c:pt idx="261">
                  <c:v>4.6994539863444533E-3</c:v>
                </c:pt>
                <c:pt idx="262">
                  <c:v>4.6996926237089891E-3</c:v>
                </c:pt>
                <c:pt idx="263">
                  <c:v>4.7003997079282135E-3</c:v>
                </c:pt>
                <c:pt idx="264">
                  <c:v>4.7006324651743137E-3</c:v>
                </c:pt>
                <c:pt idx="265">
                  <c:v>4.7008637562360629E-3</c:v>
                </c:pt>
                <c:pt idx="266">
                  <c:v>4.7010935826490713E-3</c:v>
                </c:pt>
                <c:pt idx="267">
                  <c:v>4.7013219459477156E-3</c:v>
                </c:pt>
                <c:pt idx="268">
                  <c:v>4.7019982724825771E-3</c:v>
                </c:pt>
                <c:pt idx="269">
                  <c:v>4.7022207986426832E-3</c:v>
                </c:pt>
                <c:pt idx="270">
                  <c:v>4.702441869341694E-3</c:v>
                </c:pt>
                <c:pt idx="271">
                  <c:v>4.7026614861065442E-3</c:v>
                </c:pt>
                <c:pt idx="272">
                  <c:v>4.702879650462944E-3</c:v>
                </c:pt>
                <c:pt idx="273">
                  <c:v>4.7035254443199524E-3</c:v>
                </c:pt>
                <c:pt idx="274">
                  <c:v>4.7037378142749057E-3</c:v>
                </c:pt>
                <c:pt idx="275">
                  <c:v>4.7039487394314218E-3</c:v>
                </c:pt>
                <c:pt idx="276">
                  <c:v>4.7041582213078158E-3</c:v>
                </c:pt>
                <c:pt idx="277">
                  <c:v>4.7043662614211675E-3</c:v>
                </c:pt>
                <c:pt idx="278">
                  <c:v>4.7049817463353273E-3</c:v>
                </c:pt>
                <c:pt idx="279">
                  <c:v>4.7051840345427413E-3</c:v>
                </c:pt>
                <c:pt idx="280">
                  <c:v>4.7053848885541018E-3</c:v>
                </c:pt>
                <c:pt idx="281">
                  <c:v>4.7055843098791298E-3</c:v>
                </c:pt>
                <c:pt idx="282">
                  <c:v>4.7057823000263236E-3</c:v>
                </c:pt>
                <c:pt idx="283">
                  <c:v>4.7063676984675663E-3</c:v>
                </c:pt>
                <c:pt idx="284">
                  <c:v>4.7065599789639818E-3</c:v>
                </c:pt>
                <c:pt idx="285">
                  <c:v>4.7067508358067441E-3</c:v>
                </c:pt>
                <c:pt idx="286">
                  <c:v>4.706940270497029E-3</c:v>
                </c:pt>
                <c:pt idx="287">
                  <c:v>4.7071282845347964E-3</c:v>
                </c:pt>
                <c:pt idx="288">
                  <c:v>4.7076838177143865E-3</c:v>
                </c:pt>
                <c:pt idx="289">
                  <c:v>4.7078661641173965E-3</c:v>
                </c:pt>
                <c:pt idx="290">
                  <c:v>4.7080470973494739E-3</c:v>
                </c:pt>
                <c:pt idx="291">
                  <c:v>4.7082266189032961E-3</c:v>
                </c:pt>
                <c:pt idx="292">
                  <c:v>4.7091031036576129E-3</c:v>
                </c:pt>
                <c:pt idx="293">
                  <c:v>4.7092741864203994E-3</c:v>
                </c:pt>
                <c:pt idx="294">
                  <c:v>4.7094438679198235E-3</c:v>
                </c:pt>
                <c:pt idx="295">
                  <c:v>4.7096121496389004E-3</c:v>
                </c:pt>
                <c:pt idx="296">
                  <c:v>4.7101086109261562E-3</c:v>
                </c:pt>
                <c:pt idx="297">
                  <c:v>4.71027130832994E-3</c:v>
                </c:pt>
                <c:pt idx="298">
                  <c:v>4.7104326133504161E-3</c:v>
                </c:pt>
                <c:pt idx="299">
                  <c:v>4.710592527463392E-3</c:v>
                </c:pt>
                <c:pt idx="300">
                  <c:v>4.7107510521434727E-3</c:v>
                </c:pt>
                <c:pt idx="301">
                  <c:v>4.7113712859851078E-3</c:v>
                </c:pt>
                <c:pt idx="302">
                  <c:v>4.7115228855779418E-3</c:v>
                </c:pt>
                <c:pt idx="303">
                  <c:v>4.711673104560405E-3</c:v>
                </c:pt>
                <c:pt idx="304">
                  <c:v>4.7118219443987412E-3</c:v>
                </c:pt>
                <c:pt idx="305">
                  <c:v>4.7122602036935198E-3</c:v>
                </c:pt>
                <c:pt idx="306">
                  <c:v>4.7124035415939351E-3</c:v>
                </c:pt>
                <c:pt idx="307">
                  <c:v>4.7125455076635764E-3</c:v>
                </c:pt>
                <c:pt idx="308">
                  <c:v>4.7126861033615422E-3</c:v>
                </c:pt>
                <c:pt idx="309">
                  <c:v>4.7128253301457531E-3</c:v>
                </c:pt>
                <c:pt idx="310">
                  <c:v>4.7132348115772656E-3</c:v>
                </c:pt>
                <c:pt idx="311">
                  <c:v>4.7133685772619456E-3</c:v>
                </c:pt>
                <c:pt idx="312">
                  <c:v>4.7135009813046944E-3</c:v>
                </c:pt>
                <c:pt idx="313">
                  <c:v>4.7136320251563307E-3</c:v>
                </c:pt>
                <c:pt idx="314">
                  <c:v>4.7137617102664953E-3</c:v>
                </c:pt>
                <c:pt idx="315">
                  <c:v>4.7141426276268213E-3</c:v>
                </c:pt>
                <c:pt idx="316">
                  <c:v>4.7142668922438812E-3</c:v>
                </c:pt>
                <c:pt idx="317">
                  <c:v>4.7143898053499753E-3</c:v>
                </c:pt>
                <c:pt idx="318">
                  <c:v>4.7145113683876756E-3</c:v>
                </c:pt>
                <c:pt idx="319">
                  <c:v>4.7146315827983846E-3</c:v>
                </c:pt>
                <c:pt idx="320">
                  <c:v>4.7149841486649278E-3</c:v>
                </c:pt>
                <c:pt idx="321">
                  <c:v>4.7150989829581828E-3</c:v>
                </c:pt>
                <c:pt idx="322">
                  <c:v>4.7152124758138465E-3</c:v>
                </c:pt>
                <c:pt idx="323">
                  <c:v>4.7153246286662908E-3</c:v>
                </c:pt>
                <c:pt idx="324">
                  <c:v>4.7154354429487146E-3</c:v>
                </c:pt>
                <c:pt idx="325">
                  <c:v>4.7157598686903678E-3</c:v>
                </c:pt>
                <c:pt idx="326">
                  <c:v>4.7158653430013821E-3</c:v>
                </c:pt>
                <c:pt idx="327">
                  <c:v>4.7159694858908835E-3</c:v>
                </c:pt>
                <c:pt idx="328">
                  <c:v>4.71607229878508E-3</c:v>
                </c:pt>
                <c:pt idx="329">
                  <c:v>4.7161737831090157E-3</c:v>
                </c:pt>
                <c:pt idx="330">
                  <c:v>4.7164702788922968E-3</c:v>
                </c:pt>
                <c:pt idx="331">
                  <c:v>4.7165664631624235E-3</c:v>
                </c:pt>
                <c:pt idx="332">
                  <c:v>4.716661325970109E-3</c:v>
                </c:pt>
                <c:pt idx="333">
                  <c:v>4.7167548687334412E-3</c:v>
                </c:pt>
                <c:pt idx="334">
                  <c:v>4.7168470928693473E-3</c:v>
                </c:pt>
                <c:pt idx="335">
                  <c:v>4.7171158676645071E-3</c:v>
                </c:pt>
                <c:pt idx="336">
                  <c:v>4.7172028314369265E-3</c:v>
                </c:pt>
                <c:pt idx="337">
                  <c:v>4.7172884836492578E-3</c:v>
                </c:pt>
                <c:pt idx="338">
                  <c:v>4.7173728257115088E-3</c:v>
                </c:pt>
                <c:pt idx="339">
                  <c:v>4.7174558590325402E-3</c:v>
                </c:pt>
                <c:pt idx="340">
                  <c:v>4.7176971206196339E-3</c:v>
                </c:pt>
                <c:pt idx="341">
                  <c:v>4.7177749330413726E-3</c:v>
                </c:pt>
                <c:pt idx="342">
                  <c:v>4.7178514437489459E-3</c:v>
                </c:pt>
                <c:pt idx="343">
                  <c:v>4.7179266541443245E-3</c:v>
                </c:pt>
                <c:pt idx="344">
                  <c:v>4.718000565628341E-3</c:v>
                </c:pt>
                <c:pt idx="345">
                  <c:v>4.718214520603288E-3</c:v>
                </c:pt>
                <c:pt idx="346">
                  <c:v>4.7182832504272278E-3</c:v>
                </c:pt>
                <c:pt idx="347">
                  <c:v>4.7183506883267858E-3</c:v>
                </c:pt>
                <c:pt idx="348">
                  <c:v>4.7184168356959391E-3</c:v>
                </c:pt>
                <c:pt idx="349">
                  <c:v>4.7184816939275197E-3</c:v>
                </c:pt>
                <c:pt idx="350">
                  <c:v>4.718668547708112E-3</c:v>
                </c:pt>
                <c:pt idx="351">
                  <c:v>4.718728263295004E-3</c:v>
                </c:pt>
                <c:pt idx="352">
                  <c:v>4.7187866966914415E-3</c:v>
                </c:pt>
                <c:pt idx="353">
                  <c:v>4.7188438492834425E-3</c:v>
                </c:pt>
                <c:pt idx="354">
                  <c:v>4.7188997224558906E-3</c:v>
                </c:pt>
                <c:pt idx="355">
                  <c:v>4.7190596792877904E-3</c:v>
                </c:pt>
                <c:pt idx="356">
                  <c:v>4.7191104486082412E-3</c:v>
                </c:pt>
                <c:pt idx="357">
                  <c:v>4.719159945416591E-3</c:v>
                </c:pt>
                <c:pt idx="358">
                  <c:v>4.7192081710909425E-3</c:v>
                </c:pt>
                <c:pt idx="359">
                  <c:v>4.7192551270082723E-3</c:v>
                </c:pt>
                <c:pt idx="360">
                  <c:v>4.7193883899709684E-3</c:v>
                </c:pt>
                <c:pt idx="361">
                  <c:v>4.7194302806074263E-3</c:v>
                </c:pt>
                <c:pt idx="362">
                  <c:v>4.7194709083548496E-3</c:v>
                </c:pt>
                <c:pt idx="363">
                  <c:v>4.719510274583465E-3</c:v>
                </c:pt>
                <c:pt idx="364">
                  <c:v>4.7195483806623754E-3</c:v>
                </c:pt>
                <c:pt idx="365">
                  <c:v>4.7196551516751201E-3</c:v>
                </c:pt>
                <c:pt idx="366">
                  <c:v>4.7196882308238562E-3</c:v>
                </c:pt>
                <c:pt idx="367">
                  <c:v>4.7197200566516124E-3</c:v>
                </c:pt>
                <c:pt idx="368">
                  <c:v>4.7197506305207814E-3</c:v>
                </c:pt>
                <c:pt idx="369">
                  <c:v>4.7197799537926372E-3</c:v>
                </c:pt>
                <c:pt idx="370">
                  <c:v>4.7198604336203577E-3</c:v>
                </c:pt>
                <c:pt idx="371">
                  <c:v>4.719884768093421E-3</c:v>
                </c:pt>
                <c:pt idx="372">
                  <c:v>4.7199078587588338E-3</c:v>
                </c:pt>
                <c:pt idx="373">
                  <c:v>4.7199297069711911E-3</c:v>
                </c:pt>
                <c:pt idx="374">
                  <c:v>4.7199503140839816E-3</c:v>
                </c:pt>
                <c:pt idx="375">
                  <c:v>4.7200047023431418E-3</c:v>
                </c:pt>
                <c:pt idx="376">
                  <c:v>4.7200203585703263E-3</c:v>
                </c:pt>
                <c:pt idx="377">
                  <c:v>4.7200347804487366E-3</c:v>
                </c:pt>
                <c:pt idx="378">
                  <c:v>4.7200479693252171E-3</c:v>
                </c:pt>
                <c:pt idx="379">
                  <c:v>4.7200599265455005E-3</c:v>
                </c:pt>
                <c:pt idx="380">
                  <c:v>4.7200884217099698E-3</c:v>
                </c:pt>
                <c:pt idx="381">
                  <c:v>4.7200954657407521E-3</c:v>
                </c:pt>
                <c:pt idx="382">
                  <c:v>4.720101284827468E-3</c:v>
                </c:pt>
                <c:pt idx="383">
                  <c:v>4.7201058803092461E-3</c:v>
                </c:pt>
                <c:pt idx="384">
                  <c:v>4.7201092535241063E-3</c:v>
                </c:pt>
                <c:pt idx="385">
                  <c:v>4.720112052930962E-3</c:v>
                </c:pt>
                <c:pt idx="386">
                  <c:v>4.720110550436446E-3</c:v>
                </c:pt>
                <c:pt idx="387">
                  <c:v>4.7201078323486755E-3</c:v>
                </c:pt>
                <c:pt idx="388">
                  <c:v>4.7201038999991011E-3</c:v>
                </c:pt>
                <c:pt idx="389">
                  <c:v>4.7200987547180717E-3</c:v>
                </c:pt>
                <c:pt idx="390">
                  <c:v>4.720076054573405E-3</c:v>
                </c:pt>
                <c:pt idx="391">
                  <c:v>4.7200660708482476E-3</c:v>
                </c:pt>
                <c:pt idx="392">
                  <c:v>4.7200548808270272E-3</c:v>
                </c:pt>
                <c:pt idx="393">
                  <c:v>4.7200424858335529E-3</c:v>
                </c:pt>
                <c:pt idx="394">
                  <c:v>4.7200288871905444E-3</c:v>
                </c:pt>
                <c:pt idx="395">
                  <c:v>4.7199808825752216E-3</c:v>
                </c:pt>
                <c:pt idx="396">
                  <c:v>4.7199624825395546E-3</c:v>
                </c:pt>
                <c:pt idx="397">
                  <c:v>4.7199428854516664E-3</c:v>
                </c:pt>
                <c:pt idx="398">
                  <c:v>4.7199220926277645E-3</c:v>
                </c:pt>
                <c:pt idx="399">
                  <c:v>4.719900105382981E-3</c:v>
                </c:pt>
                <c:pt idx="400">
                  <c:v>4.7198269902583804E-3</c:v>
                </c:pt>
                <c:pt idx="401">
                  <c:v>4.7198002384597152E-3</c:v>
                </c:pt>
                <c:pt idx="402">
                  <c:v>4.7197722987995933E-3</c:v>
                </c:pt>
                <c:pt idx="403">
                  <c:v>4.7197431725866674E-3</c:v>
                </c:pt>
                <c:pt idx="404">
                  <c:v>4.7197128611285097E-3</c:v>
                </c:pt>
                <c:pt idx="405">
                  <c:v>4.7196148283422338E-3</c:v>
                </c:pt>
                <c:pt idx="406">
                  <c:v>4.7195797889573662E-3</c:v>
                </c:pt>
                <c:pt idx="407">
                  <c:v>4.7195435708490049E-3</c:v>
                </c:pt>
                <c:pt idx="408">
                  <c:v>4.7195061753182773E-3</c:v>
                </c:pt>
                <c:pt idx="409">
                  <c:v>4.7194676036652426E-3</c:v>
                </c:pt>
                <c:pt idx="410">
                  <c:v>4.7193448449568028E-3</c:v>
                </c:pt>
                <c:pt idx="411">
                  <c:v>4.7193015817937056E-3</c:v>
                </c:pt>
                <c:pt idx="412">
                  <c:v>4.7192571489925381E-3</c:v>
                </c:pt>
                <c:pt idx="413">
                  <c:v>4.719211547846951E-3</c:v>
                </c:pt>
                <c:pt idx="414">
                  <c:v>4.7191647796495199E-3</c:v>
                </c:pt>
                <c:pt idx="415">
                  <c:v>4.7190174856559901E-3</c:v>
                </c:pt>
                <c:pt idx="416">
                  <c:v>4.7189660621556901E-3</c:v>
                </c:pt>
                <c:pt idx="417">
                  <c:v>4.7189134780504828E-3</c:v>
                </c:pt>
                <c:pt idx="418">
                  <c:v>4.7188597346265668E-3</c:v>
                </c:pt>
                <c:pt idx="419">
                  <c:v>4.7188048331690824E-3</c:v>
                </c:pt>
                <c:pt idx="420">
                  <c:v>4.7186331934307314E-3</c:v>
                </c:pt>
                <c:pt idx="421">
                  <c:v>4.7185736726691914E-3</c:v>
                </c:pt>
                <c:pt idx="422">
                  <c:v>4.7185130002839037E-3</c:v>
                </c:pt>
                <c:pt idx="423">
                  <c:v>4.7184511775536595E-3</c:v>
                </c:pt>
                <c:pt idx="424">
                  <c:v>4.718388205756199E-3</c:v>
                </c:pt>
                <c:pt idx="425">
                  <c:v>4.718192408722087E-3</c:v>
                </c:pt>
                <c:pt idx="426">
                  <c:v>4.7181248534120673E-3</c:v>
                </c:pt>
                <c:pt idx="427">
                  <c:v>4.7180561554077231E-3</c:v>
                </c:pt>
                <c:pt idx="428">
                  <c:v>4.71798631598048E-3</c:v>
                </c:pt>
                <c:pt idx="429">
                  <c:v>4.717915336400709E-3</c:v>
                </c:pt>
                <c:pt idx="430">
                  <c:v>4.7176955694342698E-3</c:v>
                </c:pt>
                <c:pt idx="431">
                  <c:v>4.717620041927181E-3</c:v>
                </c:pt>
                <c:pt idx="432">
                  <c:v>4.7175433806037233E-3</c:v>
                </c:pt>
                <c:pt idx="433">
                  <c:v>4.7174655867279862E-3</c:v>
                </c:pt>
                <c:pt idx="434">
                  <c:v>4.7173866615630253E-3</c:v>
                </c:pt>
                <c:pt idx="435">
                  <c:v>4.717143110947607E-3</c:v>
                </c:pt>
                <c:pt idx="436">
                  <c:v>4.7170596732353607E-3</c:v>
                </c:pt>
                <c:pt idx="437">
                  <c:v>4.7169751105334921E-3</c:v>
                </c:pt>
                <c:pt idx="438">
                  <c:v>4.7168894240988014E-3</c:v>
                </c:pt>
                <c:pt idx="439">
                  <c:v>4.716802615187048E-3</c:v>
                </c:pt>
                <c:pt idx="440">
                  <c:v>4.7165354661314451E-3</c:v>
                </c:pt>
                <c:pt idx="441">
                  <c:v>4.7164441798482892E-3</c:v>
                </c:pt>
                <c:pt idx="442">
                  <c:v>4.7163517773513176E-3</c:v>
                </c:pt>
                <c:pt idx="443">
                  <c:v>4.716258259890067E-3</c:v>
                </c:pt>
                <c:pt idx="444">
                  <c:v>4.7161636287130475E-3</c:v>
                </c:pt>
                <c:pt idx="445">
                  <c:v>4.7158730653569878E-3</c:v>
                </c:pt>
                <c:pt idx="446">
                  <c:v>4.7157739917813423E-3</c:v>
                </c:pt>
                <c:pt idx="447">
                  <c:v>4.7156738107169954E-3</c:v>
                </c:pt>
                <c:pt idx="448">
                  <c:v>4.7155725234062727E-3</c:v>
                </c:pt>
                <c:pt idx="449">
                  <c:v>4.7154701310904643E-3</c:v>
                </c:pt>
                <c:pt idx="450">
                  <c:v>4.7151563365100818E-3</c:v>
                </c:pt>
                <c:pt idx="451">
                  <c:v>4.7150495365663493E-3</c:v>
                </c:pt>
                <c:pt idx="452">
                  <c:v>4.71494163780861E-3</c:v>
                </c:pt>
                <c:pt idx="453">
                  <c:v>4.7148326414720027E-3</c:v>
                </c:pt>
                <c:pt idx="454">
                  <c:v>4.7147225487906477E-3</c:v>
                </c:pt>
                <c:pt idx="455">
                  <c:v>4.7143857050039248E-3</c:v>
                </c:pt>
                <c:pt idx="456">
                  <c:v>4.7142712392643123E-3</c:v>
                </c:pt>
                <c:pt idx="457">
                  <c:v>4.7141556833352159E-3</c:v>
                </c:pt>
                <c:pt idx="458">
                  <c:v>4.7140390384446344E-3</c:v>
                </c:pt>
                <c:pt idx="459">
                  <c:v>4.7139213058195444E-3</c:v>
                </c:pt>
                <c:pt idx="460">
                  <c:v>4.7135615937917343E-3</c:v>
                </c:pt>
                <c:pt idx="461">
                  <c:v>4.713439522478045E-3</c:v>
                </c:pt>
                <c:pt idx="462">
                  <c:v>4.7133163695494938E-3</c:v>
                </c:pt>
                <c:pt idx="463">
                  <c:v>4.7131921362269617E-3</c:v>
                </c:pt>
                <c:pt idx="464">
                  <c:v>4.7130668237303219E-3</c:v>
                </c:pt>
                <c:pt idx="465">
                  <c:v>4.7126844233793298E-3</c:v>
                </c:pt>
                <c:pt idx="466">
                  <c:v>4.7125548063647743E-3</c:v>
                </c:pt>
                <c:pt idx="467">
                  <c:v>4.7124241162603154E-3</c:v>
                </c:pt>
                <c:pt idx="468">
                  <c:v>4.7122923542797651E-3</c:v>
                </c:pt>
                <c:pt idx="469">
                  <c:v>4.7121595216359311E-3</c:v>
                </c:pt>
                <c:pt idx="470">
                  <c:v>4.7114793408452732E-3</c:v>
                </c:pt>
                <c:pt idx="471">
                  <c:v>4.7113401096343325E-3</c:v>
                </c:pt>
                <c:pt idx="472">
                  <c:v>4.7111998162216017E-3</c:v>
                </c:pt>
                <c:pt idx="473">
                  <c:v>4.7106280446332291E-3</c:v>
                </c:pt>
                <c:pt idx="474">
                  <c:v>4.7104824582631377E-3</c:v>
                </c:pt>
                <c:pt idx="475">
                  <c:v>4.7103358169048974E-3</c:v>
                </c:pt>
                <c:pt idx="476">
                  <c:v>4.7101881217572871E-3</c:v>
                </c:pt>
                <c:pt idx="477">
                  <c:v>4.709738725551086E-3</c:v>
                </c:pt>
                <c:pt idx="478">
                  <c:v>4.7095868272138703E-3</c:v>
                </c:pt>
                <c:pt idx="479">
                  <c:v>4.7094338810662502E-3</c:v>
                </c:pt>
                <c:pt idx="480">
                  <c:v>4.7092798883010371E-3</c:v>
                </c:pt>
                <c:pt idx="481">
                  <c:v>4.7091248501100504E-3</c:v>
                </c:pt>
                <c:pt idx="482">
                  <c:v>4.7086534748857854E-3</c:v>
                </c:pt>
                <c:pt idx="483">
                  <c:v>4.7084942668900922E-3</c:v>
                </c:pt>
                <c:pt idx="484">
                  <c:v>4.7083340194128687E-3</c:v>
                </c:pt>
                <c:pt idx="485">
                  <c:v>4.7081727336400012E-3</c:v>
                </c:pt>
                <c:pt idx="486">
                  <c:v>4.7080104107563841E-3</c:v>
                </c:pt>
                <c:pt idx="487">
                  <c:v>4.7075172312752156E-3</c:v>
                </c:pt>
                <c:pt idx="488">
                  <c:v>4.7073507717778525E-3</c:v>
                </c:pt>
                <c:pt idx="489">
                  <c:v>4.7071832810794446E-3</c:v>
                </c:pt>
                <c:pt idx="490">
                  <c:v>4.7070147603589831E-3</c:v>
                </c:pt>
                <c:pt idx="491">
                  <c:v>4.7068452107944716E-3</c:v>
                </c:pt>
                <c:pt idx="492">
                  <c:v>4.7063304008020217E-3</c:v>
                </c:pt>
                <c:pt idx="493">
                  <c:v>4.7061567476217904E-3</c:v>
                </c:pt>
                <c:pt idx="494">
                  <c:v>4.7059820714728494E-3</c:v>
                </c:pt>
                <c:pt idx="495">
                  <c:v>4.7058063735273322E-3</c:v>
                </c:pt>
                <c:pt idx="496">
                  <c:v>4.705629654956394E-3</c:v>
                </c:pt>
                <c:pt idx="497">
                  <c:v>4.7050933871879662E-3</c:v>
                </c:pt>
                <c:pt idx="498">
                  <c:v>4.7049125978073838E-3</c:v>
                </c:pt>
                <c:pt idx="499">
                  <c:v>4.7047307936425309E-3</c:v>
                </c:pt>
                <c:pt idx="500">
                  <c:v>4.7045479758587166E-3</c:v>
                </c:pt>
                <c:pt idx="501">
                  <c:v>4.7043641456202788E-3</c:v>
                </c:pt>
                <c:pt idx="502">
                  <c:v>4.7038065918060378E-3</c:v>
                </c:pt>
                <c:pt idx="503">
                  <c:v>4.7036187233730729E-3</c:v>
                </c:pt>
                <c:pt idx="504">
                  <c:v>4.7034298482926222E-3</c:v>
                </c:pt>
                <c:pt idx="505">
                  <c:v>4.7032399677232068E-3</c:v>
                </c:pt>
                <c:pt idx="506">
                  <c:v>4.7030490828223817E-3</c:v>
                </c:pt>
                <c:pt idx="507">
                  <c:v>4.7024704136925249E-3</c:v>
                </c:pt>
                <c:pt idx="508">
                  <c:v>4.70227552302231E-3</c:v>
                </c:pt>
                <c:pt idx="509">
                  <c:v>4.7020796337939857E-3</c:v>
                </c:pt>
                <c:pt idx="510">
                  <c:v>4.7018827471593215E-3</c:v>
                </c:pt>
                <c:pt idx="511">
                  <c:v>4.7016848642691244E-3</c:v>
                </c:pt>
                <c:pt idx="512">
                  <c:v>4.701085249559013E-3</c:v>
                </c:pt>
                <c:pt idx="513">
                  <c:v>4.7008833931355548E-3</c:v>
                </c:pt>
                <c:pt idx="514">
                  <c:v>4.7006805461962016E-3</c:v>
                </c:pt>
                <c:pt idx="515">
                  <c:v>4.7004767098860062E-3</c:v>
                </c:pt>
                <c:pt idx="516">
                  <c:v>4.7002718853490586E-3</c:v>
                </c:pt>
                <c:pt idx="517">
                  <c:v>4.6996514938043316E-3</c:v>
                </c:pt>
                <c:pt idx="518">
                  <c:v>4.6981695385264529E-3</c:v>
                </c:pt>
                <c:pt idx="519">
                  <c:v>4.696639773534312E-3</c:v>
                </c:pt>
                <c:pt idx="520">
                  <c:v>4.6950625863595979E-3</c:v>
                </c:pt>
                <c:pt idx="521">
                  <c:v>4.6932025128683056E-3</c:v>
                </c:pt>
                <c:pt idx="522">
                  <c:v>4.6915250011649885E-3</c:v>
                </c:pt>
                <c:pt idx="523">
                  <c:v>4.689801270540887E-3</c:v>
                </c:pt>
                <c:pt idx="524">
                  <c:v>4.6880316992175628E-3</c:v>
                </c:pt>
                <c:pt idx="525">
                  <c:v>4.6859536827587884E-3</c:v>
                </c:pt>
                <c:pt idx="526">
                  <c:v>4.6840871446720538E-3</c:v>
                </c:pt>
                <c:pt idx="527">
                  <c:v>4.6821759401986397E-3</c:v>
                </c:pt>
                <c:pt idx="528">
                  <c:v>4.6802204384471628E-3</c:v>
                </c:pt>
                <c:pt idx="529">
                  <c:v>4.6782210063556675E-3</c:v>
                </c:pt>
                <c:pt idx="530">
                  <c:v>4.676178008702828E-3</c:v>
                </c:pt>
                <c:pt idx="531">
                  <c:v>4.6740918081191046E-3</c:v>
                </c:pt>
                <c:pt idx="532">
                  <c:v>4.6719627650978392E-3</c:v>
                </c:pt>
                <c:pt idx="533">
                  <c:v>4.6697912380063E-3</c:v>
                </c:pt>
                <c:pt idx="534">
                  <c:v>4.6675775830966725E-3</c:v>
                </c:pt>
                <c:pt idx="535">
                  <c:v>4.6653221545170029E-3</c:v>
                </c:pt>
                <c:pt idx="536">
                  <c:v>4.6630253043220757E-3</c:v>
                </c:pt>
                <c:pt idx="537">
                  <c:v>4.660687382484258E-3</c:v>
                </c:pt>
                <c:pt idx="538">
                  <c:v>4.6583087369042701E-3</c:v>
                </c:pt>
                <c:pt idx="539">
                  <c:v>4.6558897134219238E-3</c:v>
                </c:pt>
                <c:pt idx="540">
                  <c:v>4.6534306558267888E-3</c:v>
                </c:pt>
                <c:pt idx="541">
                  <c:v>4.6509319058688318E-3</c:v>
                </c:pt>
                <c:pt idx="542">
                  <c:v>4.6483938032689815E-3</c:v>
                </c:pt>
                <c:pt idx="543">
                  <c:v>4.6458166857296559E-3</c:v>
                </c:pt>
                <c:pt idx="544">
                  <c:v>4.6432008889452352E-3</c:v>
                </c:pt>
                <c:pt idx="545">
                  <c:v>4.6405467466124808E-3</c:v>
                </c:pt>
                <c:pt idx="546">
                  <c:v>4.6378545904409083E-3</c:v>
                </c:pt>
                <c:pt idx="547">
                  <c:v>4.6351247501631148E-3</c:v>
                </c:pt>
                <c:pt idx="548">
                  <c:v>4.6323575535450415E-3</c:v>
                </c:pt>
                <c:pt idx="549">
                  <c:v>4.6295533263962033E-3</c:v>
                </c:pt>
                <c:pt idx="550">
                  <c:v>4.6267123925798539E-3</c:v>
                </c:pt>
                <c:pt idx="551">
                  <c:v>4.623835074023119E-3</c:v>
                </c:pt>
                <c:pt idx="552">
                  <c:v>4.6209216907270624E-3</c:v>
                </c:pt>
                <c:pt idx="553">
                  <c:v>4.6179725607767164E-3</c:v>
                </c:pt>
                <c:pt idx="554">
                  <c:v>4.6149880003510547E-3</c:v>
                </c:pt>
                <c:pt idx="555">
                  <c:v>4.6119683237329234E-3</c:v>
                </c:pt>
                <c:pt idx="556">
                  <c:v>4.6089138433189295E-3</c:v>
                </c:pt>
                <c:pt idx="557">
                  <c:v>4.6058248696292589E-3</c:v>
                </c:pt>
                <c:pt idx="558">
                  <c:v>4.6027017113174726E-3</c:v>
                </c:pt>
                <c:pt idx="559">
                  <c:v>4.5990909222853264E-3</c:v>
                </c:pt>
                <c:pt idx="560">
                  <c:v>4.595895541933551E-3</c:v>
                </c:pt>
                <c:pt idx="561">
                  <c:v>4.5926669349699804E-3</c:v>
                </c:pt>
                <c:pt idx="562">
                  <c:v>4.5894054024182129E-3</c:v>
                </c:pt>
                <c:pt idx="563">
                  <c:v>4.5861112434848039E-3</c:v>
                </c:pt>
                <c:pt idx="564">
                  <c:v>4.5827847555687563E-3</c:v>
                </c:pt>
                <c:pt idx="565">
                  <c:v>4.5794262342709786E-3</c:v>
                </c:pt>
                <c:pt idx="566">
                  <c:v>4.5760359734036849E-3</c:v>
                </c:pt>
                <c:pt idx="567">
                  <c:v>4.5726142649997539E-3</c:v>
                </c:pt>
                <c:pt idx="568">
                  <c:v>4.5691613993220498E-3</c:v>
                </c:pt>
                <c:pt idx="569">
                  <c:v>4.565677664872687E-3</c:v>
                </c:pt>
                <c:pt idx="570">
                  <c:v>4.5621633484022525E-3</c:v>
                </c:pt>
                <c:pt idx="571">
                  <c:v>4.5586187349189941E-3</c:v>
                </c:pt>
                <c:pt idx="572">
                  <c:v>4.5550441076979437E-3</c:v>
                </c:pt>
                <c:pt idx="573">
                  <c:v>4.5514397482900142E-3</c:v>
                </c:pt>
                <c:pt idx="574">
                  <c:v>4.5478059365310483E-3</c:v>
                </c:pt>
                <c:pt idx="575">
                  <c:v>4.5441429505508144E-3</c:v>
                </c:pt>
                <c:pt idx="576">
                  <c:v>4.5404510667819715E-3</c:v>
                </c:pt>
                <c:pt idx="577">
                  <c:v>4.5367305599689758E-3</c:v>
                </c:pt>
                <c:pt idx="578">
                  <c:v>4.5329817031769613E-3</c:v>
                </c:pt>
                <c:pt idx="579">
                  <c:v>4.5292047678005647E-3</c:v>
                </c:pt>
                <c:pt idx="580">
                  <c:v>4.5254000235727069E-3</c:v>
                </c:pt>
                <c:pt idx="581">
                  <c:v>4.521567738573342E-3</c:v>
                </c:pt>
                <c:pt idx="582">
                  <c:v>4.5177081792381561E-3</c:v>
                </c:pt>
                <c:pt idx="583">
                  <c:v>4.5138216103672189E-3</c:v>
                </c:pt>
                <c:pt idx="584">
                  <c:v>4.509908295133605E-3</c:v>
                </c:pt>
                <c:pt idx="585">
                  <c:v>4.5059684950919682E-3</c:v>
                </c:pt>
                <c:pt idx="586">
                  <c:v>4.5020024701870722E-3</c:v>
                </c:pt>
                <c:pt idx="587">
                  <c:v>4.4980104787622748E-3</c:v>
                </c:pt>
                <c:pt idx="588">
                  <c:v>4.4939927775679862E-3</c:v>
                </c:pt>
                <c:pt idx="589">
                  <c:v>4.4899496217700695E-3</c:v>
                </c:pt>
                <c:pt idx="590">
                  <c:v>4.4858812649582139E-3</c:v>
                </c:pt>
                <c:pt idx="591">
                  <c:v>4.48178795915425E-3</c:v>
                </c:pt>
                <c:pt idx="592">
                  <c:v>4.4776699548204459E-3</c:v>
                </c:pt>
                <c:pt idx="593">
                  <c:v>4.4735275008677446E-3</c:v>
                </c:pt>
                <c:pt idx="594">
                  <c:v>4.4693608446639719E-3</c:v>
                </c:pt>
                <c:pt idx="595">
                  <c:v>4.4651702320420011E-3</c:v>
                </c:pt>
                <c:pt idx="596">
                  <c:v>4.460955907307872E-3</c:v>
                </c:pt>
                <c:pt idx="597">
                  <c:v>4.4567181132488844E-3</c:v>
                </c:pt>
                <c:pt idx="598">
                  <c:v>4.4524570911416324E-3</c:v>
                </c:pt>
                <c:pt idx="599">
                  <c:v>4.4481730807600242E-3</c:v>
                </c:pt>
                <c:pt idx="600">
                  <c:v>4.4438663203832341E-3</c:v>
                </c:pt>
                <c:pt idx="601">
                  <c:v>4.4395370468036403E-3</c:v>
                </c:pt>
                <c:pt idx="602">
                  <c:v>4.4351854953347094E-3</c:v>
                </c:pt>
                <c:pt idx="603">
                  <c:v>4.4308118998188494E-3</c:v>
                </c:pt>
                <c:pt idx="604">
                  <c:v>4.4264164926352198E-3</c:v>
                </c:pt>
                <c:pt idx="605">
                  <c:v>4.4219995047075052E-3</c:v>
                </c:pt>
                <c:pt idx="606">
                  <c:v>4.4175611655116534E-3</c:v>
                </c:pt>
                <c:pt idx="607">
                  <c:v>4.4131017030835671E-3</c:v>
                </c:pt>
                <c:pt idx="608">
                  <c:v>4.4086213440267729E-3</c:v>
                </c:pt>
                <c:pt idx="609">
                  <c:v>4.4041203135200381E-3</c:v>
                </c:pt>
                <c:pt idx="610">
                  <c:v>4.3995988353249544E-3</c:v>
                </c:pt>
                <c:pt idx="611">
                  <c:v>4.3944066788562473E-3</c:v>
                </c:pt>
                <c:pt idx="612">
                  <c:v>4.3898421311240627E-3</c:v>
                </c:pt>
                <c:pt idx="613">
                  <c:v>4.38525782981218E-3</c:v>
                </c:pt>
                <c:pt idx="614">
                  <c:v>4.3806539928910454E-3</c:v>
                </c:pt>
                <c:pt idx="615">
                  <c:v>4.3760308369523559E-3</c:v>
                </c:pt>
                <c:pt idx="616">
                  <c:v>4.3713885772164182E-3</c:v>
                </c:pt>
                <c:pt idx="617">
                  <c:v>4.3667274275394768E-3</c:v>
                </c:pt>
                <c:pt idx="618">
                  <c:v>4.3620476004210002E-3</c:v>
                </c:pt>
                <c:pt idx="619">
                  <c:v>4.357349307010927E-3</c:v>
                </c:pt>
                <c:pt idx="620">
                  <c:v>4.3526327571168887E-3</c:v>
                </c:pt>
                <c:pt idx="621">
                  <c:v>4.3478981592113882E-3</c:v>
                </c:pt>
                <c:pt idx="622">
                  <c:v>4.3431457204389425E-3</c:v>
                </c:pt>
                <c:pt idx="623">
                  <c:v>4.3383756466231944E-3</c:v>
                </c:pt>
                <c:pt idx="624">
                  <c:v>4.3335881422739879E-3</c:v>
                </c:pt>
                <c:pt idx="625">
                  <c:v>4.3287834105944101E-3</c:v>
                </c:pt>
                <c:pt idx="626">
                  <c:v>4.3211987968992914E-3</c:v>
                </c:pt>
                <c:pt idx="627">
                  <c:v>4.3163506903702463E-3</c:v>
                </c:pt>
                <c:pt idx="628">
                  <c:v>4.3114860716745853E-3</c:v>
                </c:pt>
                <c:pt idx="629">
                  <c:v>4.3066051381303368E-3</c:v>
                </c:pt>
                <c:pt idx="630">
                  <c:v>4.3017080857873586E-3</c:v>
                </c:pt>
                <c:pt idx="631">
                  <c:v>4.2967951094341639E-3</c:v>
                </c:pt>
                <c:pt idx="632">
                  <c:v>4.2918664026046962E-3</c:v>
                </c:pt>
                <c:pt idx="633">
                  <c:v>4.286922157585085E-3</c:v>
                </c:pt>
                <c:pt idx="634">
                  <c:v>4.281962565420354E-3</c:v>
                </c:pt>
                <c:pt idx="635">
                  <c:v>4.2769878159211088E-3</c:v>
                </c:pt>
                <c:pt idx="636">
                  <c:v>4.27199809767018E-3</c:v>
                </c:pt>
                <c:pt idx="637">
                  <c:v>4.266993598029247E-3</c:v>
                </c:pt>
                <c:pt idx="638">
                  <c:v>4.2619745031454177E-3</c:v>
                </c:pt>
                <c:pt idx="639">
                  <c:v>4.2569409979577779E-3</c:v>
                </c:pt>
                <c:pt idx="640">
                  <c:v>4.2518932662039145E-3</c:v>
                </c:pt>
                <c:pt idx="641">
                  <c:v>4.2468314904263987E-3</c:v>
                </c:pt>
                <c:pt idx="642">
                  <c:v>4.2417558519792422E-3</c:v>
                </c:pt>
                <c:pt idx="643">
                  <c:v>4.2366665310343207E-3</c:v>
                </c:pt>
                <c:pt idx="644">
                  <c:v>4.2315637065877629E-3</c:v>
                </c:pt>
                <c:pt idx="645">
                  <c:v>4.2264475564663118E-3</c:v>
                </c:pt>
                <c:pt idx="646">
                  <c:v>4.2213182573336491E-3</c:v>
                </c:pt>
                <c:pt idx="647">
                  <c:v>4.2161759846966991E-3</c:v>
                </c:pt>
                <c:pt idx="648">
                  <c:v>4.2110209129118861E-3</c:v>
                </c:pt>
                <c:pt idx="649">
                  <c:v>4.2058532151913724E-3</c:v>
                </c:pt>
                <c:pt idx="650">
                  <c:v>4.2006730636092639E-3</c:v>
                </c:pt>
                <c:pt idx="651">
                  <c:v>4.1954806291077786E-3</c:v>
                </c:pt>
                <c:pt idx="652">
                  <c:v>4.1902760815033923E-3</c:v>
                </c:pt>
                <c:pt idx="653">
                  <c:v>4.1850595894929489E-3</c:v>
                </c:pt>
                <c:pt idx="654">
                  <c:v>4.1798313206597455E-3</c:v>
                </c:pt>
                <c:pt idx="655">
                  <c:v>4.1745914414795743E-3</c:v>
                </c:pt>
                <c:pt idx="656">
                  <c:v>4.1693401173267556E-3</c:v>
                </c:pt>
                <c:pt idx="657">
                  <c:v>4.1640775124801247E-3</c:v>
                </c:pt>
                <c:pt idx="658">
                  <c:v>4.15880379012899E-3</c:v>
                </c:pt>
                <c:pt idx="659">
                  <c:v>4.1535191123790727E-3</c:v>
                </c:pt>
                <c:pt idx="660">
                  <c:v>4.1482236402583996E-3</c:v>
                </c:pt>
                <c:pt idx="661">
                  <c:v>4.1429175337231883E-3</c:v>
                </c:pt>
                <c:pt idx="662">
                  <c:v>4.1376009516636844E-3</c:v>
                </c:pt>
                <c:pt idx="663">
                  <c:v>4.1322740519099763E-3</c:v>
                </c:pt>
                <c:pt idx="664">
                  <c:v>4.1269369912377857E-3</c:v>
                </c:pt>
                <c:pt idx="665">
                  <c:v>4.1215899253742201E-3</c:v>
                </c:pt>
                <c:pt idx="666">
                  <c:v>4.1162330090035084E-3</c:v>
                </c:pt>
                <c:pt idx="667">
                  <c:v>4.1108663957726953E-3</c:v>
                </c:pt>
                <c:pt idx="668">
                  <c:v>4.1054902382973175E-3</c:v>
                </c:pt>
                <c:pt idx="669">
                  <c:v>4.1001046881670462E-3</c:v>
                </c:pt>
                <c:pt idx="670">
                  <c:v>4.0947098959512995E-3</c:v>
                </c:pt>
                <c:pt idx="671">
                  <c:v>4.08930601120484E-3</c:v>
                </c:pt>
                <c:pt idx="672">
                  <c:v>4.0838931824733254E-3</c:v>
                </c:pt>
                <c:pt idx="673">
                  <c:v>4.0784715572988427E-3</c:v>
                </c:pt>
                <c:pt idx="674">
                  <c:v>4.0730412822254179E-3</c:v>
                </c:pt>
                <c:pt idx="675">
                  <c:v>4.0676025028044856E-3</c:v>
                </c:pt>
                <c:pt idx="676">
                  <c:v>4.0621553636003499E-3</c:v>
                </c:pt>
                <c:pt idx="677">
                  <c:v>4.0567000081955951E-3</c:v>
                </c:pt>
                <c:pt idx="678">
                  <c:v>4.0512365791964908E-3</c:v>
                </c:pt>
                <c:pt idx="679">
                  <c:v>4.045765218238356E-3</c:v>
                </c:pt>
                <c:pt idx="680">
                  <c:v>4.040286065990906E-3</c:v>
                </c:pt>
                <c:pt idx="681">
                  <c:v>4.0347992621635595E-3</c:v>
                </c:pt>
                <c:pt idx="682">
                  <c:v>4.0293049455107383E-3</c:v>
                </c:pt>
                <c:pt idx="683">
                  <c:v>4.0238032538371191E-3</c:v>
                </c:pt>
                <c:pt idx="684">
                  <c:v>4.0182943240028805E-3</c:v>
                </c:pt>
                <c:pt idx="685">
                  <c:v>4.0127782919289036E-3</c:v>
                </c:pt>
                <c:pt idx="686">
                  <c:v>4.007255292601963E-3</c:v>
                </c:pt>
                <c:pt idx="687">
                  <c:v>4.0017254600798807E-3</c:v>
                </c:pt>
                <c:pt idx="688">
                  <c:v>3.9961889274966588E-3</c:v>
                </c:pt>
                <c:pt idx="689">
                  <c:v>3.9906458270675899E-3</c:v>
                </c:pt>
                <c:pt idx="690">
                  <c:v>3.9850962900943327E-3</c:v>
                </c:pt>
                <c:pt idx="691">
                  <c:v>3.9795404469699733E-3</c:v>
                </c:pt>
                <c:pt idx="692">
                  <c:v>3.9739784271840516E-3</c:v>
                </c:pt>
                <c:pt idx="693">
                  <c:v>3.9684103593275663E-3</c:v>
                </c:pt>
                <c:pt idx="694">
                  <c:v>3.9628363710979587E-3</c:v>
                </c:pt>
                <c:pt idx="695">
                  <c:v>3.9572565893040632E-3</c:v>
                </c:pt>
                <c:pt idx="696">
                  <c:v>3.9516711398710439E-3</c:v>
                </c:pt>
                <c:pt idx="697">
                  <c:v>3.9460801478452927E-3</c:v>
                </c:pt>
                <c:pt idx="698">
                  <c:v>3.9404837373993151E-3</c:v>
                </c:pt>
                <c:pt idx="699">
                  <c:v>3.9348820318365844E-3</c:v>
                </c:pt>
                <c:pt idx="700">
                  <c:v>3.9292751535963781E-3</c:v>
                </c:pt>
                <c:pt idx="701">
                  <c:v>3.9236632242585778E-3</c:v>
                </c:pt>
                <c:pt idx="702">
                  <c:v>3.9180463645484631E-3</c:v>
                </c:pt>
                <c:pt idx="703">
                  <c:v>3.9124246943414622E-3</c:v>
                </c:pt>
                <c:pt idx="704">
                  <c:v>3.9067983326678945E-3</c:v>
                </c:pt>
                <c:pt idx="705">
                  <c:v>3.9011673977176749E-3</c:v>
                </c:pt>
                <c:pt idx="706">
                  <c:v>3.895532006845013E-3</c:v>
                </c:pt>
                <c:pt idx="707">
                  <c:v>3.8898922765730664E-3</c:v>
                </c:pt>
                <c:pt idx="708">
                  <c:v>3.8842483225985905E-3</c:v>
                </c:pt>
                <c:pt idx="709">
                  <c:v>3.878600259796553E-3</c:v>
                </c:pt>
                <c:pt idx="710">
                  <c:v>3.872948202224728E-3</c:v>
                </c:pt>
                <c:pt idx="711">
                  <c:v>3.8672922631282679E-3</c:v>
                </c:pt>
                <c:pt idx="712">
                  <c:v>3.8616325549442544E-3</c:v>
                </c:pt>
                <c:pt idx="713">
                  <c:v>3.8559691893062195E-3</c:v>
                </c:pt>
                <c:pt idx="714">
                  <c:v>3.8503022770486547E-3</c:v>
                </c:pt>
                <c:pt idx="715">
                  <c:v>3.8446319282114854E-3</c:v>
                </c:pt>
                <c:pt idx="716">
                  <c:v>3.8389582520445302E-3</c:v>
                </c:pt>
                <c:pt idx="717">
                  <c:v>3.833281357011937E-3</c:v>
                </c:pt>
                <c:pt idx="718">
                  <c:v>3.8276013507965957E-3</c:v>
                </c:pt>
                <c:pt idx="719">
                  <c:v>3.8219183403045268E-3</c:v>
                </c:pt>
                <c:pt idx="720">
                  <c:v>3.8162324316692534E-3</c:v>
                </c:pt>
                <c:pt idx="721">
                  <c:v>3.8105437302561416E-3</c:v>
                </c:pt>
                <c:pt idx="722">
                  <c:v>3.8048523406667314E-3</c:v>
                </c:pt>
                <c:pt idx="723">
                  <c:v>3.7991583667430343E-3</c:v>
                </c:pt>
                <c:pt idx="724">
                  <c:v>3.7934619115718151E-3</c:v>
                </c:pt>
                <c:pt idx="725">
                  <c:v>3.7877630774888517E-3</c:v>
                </c:pt>
                <c:pt idx="726">
                  <c:v>3.782061966083175E-3</c:v>
                </c:pt>
                <c:pt idx="727">
                  <c:v>3.7763586782012803E-3</c:v>
                </c:pt>
                <c:pt idx="728">
                  <c:v>3.7706533139513234E-3</c:v>
                </c:pt>
                <c:pt idx="729">
                  <c:v>3.7649459727072962E-3</c:v>
                </c:pt>
                <c:pt idx="730">
                  <c:v>3.7592367531131773E-3</c:v>
                </c:pt>
                <c:pt idx="731">
                  <c:v>3.7535257530870651E-3</c:v>
                </c:pt>
                <c:pt idx="732">
                  <c:v>3.7478130698252858E-3</c:v>
                </c:pt>
                <c:pt idx="733">
                  <c:v>3.7420987998064851E-3</c:v>
                </c:pt>
                <c:pt idx="734">
                  <c:v>3.7363830387956965E-3</c:v>
                </c:pt>
                <c:pt idx="735">
                  <c:v>3.7306658818483879E-3</c:v>
                </c:pt>
                <c:pt idx="736">
                  <c:v>3.7249474233144921E-3</c:v>
                </c:pt>
                <c:pt idx="737">
                  <c:v>3.7192277568424124E-3</c:v>
                </c:pt>
                <c:pt idx="738">
                  <c:v>3.713506975383011E-3</c:v>
                </c:pt>
                <c:pt idx="739">
                  <c:v>3.7077851711935735E-3</c:v>
                </c:pt>
                <c:pt idx="740">
                  <c:v>3.7020624358417584E-3</c:v>
                </c:pt>
                <c:pt idx="741">
                  <c:v>3.696338860209519E-3</c:v>
                </c:pt>
                <c:pt idx="742">
                  <c:v>3.6906145344970157E-3</c:v>
                </c:pt>
                <c:pt idx="743">
                  <c:v>3.6848895482264987E-3</c:v>
                </c:pt>
                <c:pt idx="744">
                  <c:v>3.6791639902461772E-3</c:v>
                </c:pt>
                <c:pt idx="745">
                  <c:v>3.673437948734066E-3</c:v>
                </c:pt>
                <c:pt idx="746">
                  <c:v>3.6677115112018102E-3</c:v>
                </c:pt>
                <c:pt idx="747">
                  <c:v>3.6619847644985002E-3</c:v>
                </c:pt>
                <c:pt idx="748">
                  <c:v>3.6562577948144534E-3</c:v>
                </c:pt>
                <c:pt idx="749">
                  <c:v>3.6505306876849896E-3</c:v>
                </c:pt>
                <c:pt idx="750">
                  <c:v>3.6448035279941782E-3</c:v>
                </c:pt>
                <c:pt idx="751">
                  <c:v>3.6390763999785678E-3</c:v>
                </c:pt>
                <c:pt idx="752">
                  <c:v>3.6333493872309042E-3</c:v>
                </c:pt>
                <c:pt idx="753">
                  <c:v>3.6276225727038163E-3</c:v>
                </c:pt>
                <c:pt idx="754">
                  <c:v>3.6218960387134989E-3</c:v>
                </c:pt>
                <c:pt idx="755">
                  <c:v>3.6161698669433589E-3</c:v>
                </c:pt>
                <c:pt idx="756">
                  <c:v>3.6104441384476643E-3</c:v>
                </c:pt>
                <c:pt idx="757">
                  <c:v>3.60471893365515E-3</c:v>
                </c:pt>
                <c:pt idx="758">
                  <c:v>3.5989943323726258E-3</c:v>
                </c:pt>
                <c:pt idx="759">
                  <c:v>3.5932704137885555E-3</c:v>
                </c:pt>
                <c:pt idx="760">
                  <c:v>3.5875472564766229E-3</c:v>
                </c:pt>
                <c:pt idx="761">
                  <c:v>3.5818249383992714E-3</c:v>
                </c:pt>
                <c:pt idx="762">
                  <c:v>3.5761035369112374E-3</c:v>
                </c:pt>
                <c:pt idx="763">
                  <c:v>3.5703831287630544E-3</c:v>
                </c:pt>
                <c:pt idx="764">
                  <c:v>3.5646637901045469E-3</c:v>
                </c:pt>
                <c:pt idx="765">
                  <c:v>3.5589455964883006E-3</c:v>
                </c:pt>
                <c:pt idx="766">
                  <c:v>3.5532286228731219E-3</c:v>
                </c:pt>
                <c:pt idx="767">
                  <c:v>3.5475129436274718E-3</c:v>
                </c:pt>
                <c:pt idx="768">
                  <c:v>3.5417986325328886E-3</c:v>
                </c:pt>
                <c:pt idx="769">
                  <c:v>3.5360857627873866E-3</c:v>
                </c:pt>
                <c:pt idx="770">
                  <c:v>3.530374407008847E-3</c:v>
                </c:pt>
                <c:pt idx="771">
                  <c:v>3.52466463723838E-3</c:v>
                </c:pt>
                <c:pt idx="772">
                  <c:v>3.5189565249436777E-3</c:v>
                </c:pt>
                <c:pt idx="773">
                  <c:v>3.5132501410223491E-3</c:v>
                </c:pt>
                <c:pt idx="774">
                  <c:v>3.5075455558052329E-3</c:v>
                </c:pt>
                <c:pt idx="775">
                  <c:v>3.5018428390596978E-3</c:v>
                </c:pt>
                <c:pt idx="776">
                  <c:v>3.4961420599929254E-3</c:v>
                </c:pt>
                <c:pt idx="777">
                  <c:v>3.4904432872551743E-3</c:v>
                </c:pt>
                <c:pt idx="778">
                  <c:v>3.4847465889430297E-3</c:v>
                </c:pt>
                <c:pt idx="779">
                  <c:v>3.4790520326026344E-3</c:v>
                </c:pt>
                <c:pt idx="780">
                  <c:v>3.4733596852329052E-3</c:v>
                </c:pt>
                <c:pt idx="781">
                  <c:v>3.4676696132887297E-3</c:v>
                </c:pt>
                <c:pt idx="782">
                  <c:v>3.4619818826841487E-3</c:v>
                </c:pt>
                <c:pt idx="783">
                  <c:v>3.4562965587955239E-3</c:v>
                </c:pt>
                <c:pt idx="784">
                  <c:v>3.4506137064646844E-3</c:v>
                </c:pt>
                <c:pt idx="785">
                  <c:v>3.4449333900020643E-3</c:v>
                </c:pt>
                <c:pt idx="786">
                  <c:v>3.4392556731898147E-3</c:v>
                </c:pt>
                <c:pt idx="787">
                  <c:v>3.4335806192849058E-3</c:v>
                </c:pt>
                <c:pt idx="788">
                  <c:v>3.4279082910222171E-3</c:v>
                </c:pt>
                <c:pt idx="789">
                  <c:v>3.4222387506175991E-3</c:v>
                </c:pt>
                <c:pt idx="790">
                  <c:v>3.4165720597709314E-3</c:v>
                </c:pt>
                <c:pt idx="791">
                  <c:v>3.4109082796691587E-3</c:v>
                </c:pt>
                <c:pt idx="792">
                  <c:v>3.4052474709893124E-3</c:v>
                </c:pt>
                <c:pt idx="793">
                  <c:v>3.3995896939015176E-3</c:v>
                </c:pt>
                <c:pt idx="794">
                  <c:v>3.3939350080719826E-3</c:v>
                </c:pt>
                <c:pt idx="795">
                  <c:v>3.3882834726659742E-3</c:v>
                </c:pt>
                <c:pt idx="796">
                  <c:v>3.3826351463507771E-3</c:v>
                </c:pt>
                <c:pt idx="797">
                  <c:v>3.3769900872986421E-3</c:v>
                </c:pt>
                <c:pt idx="798">
                  <c:v>3.3713483531897107E-3</c:v>
                </c:pt>
                <c:pt idx="799">
                  <c:v>3.3657100012149306E-3</c:v>
                </c:pt>
                <c:pt idx="800">
                  <c:v>3.3600750880789553E-3</c:v>
                </c:pt>
                <c:pt idx="801">
                  <c:v>3.3544436700030261E-3</c:v>
                </c:pt>
                <c:pt idx="802">
                  <c:v>3.3488158027278453E-3</c:v>
                </c:pt>
                <c:pt idx="803">
                  <c:v>3.3431915415164273E-3</c:v>
                </c:pt>
                <c:pt idx="804">
                  <c:v>3.337570941156936E-3</c:v>
                </c:pt>
                <c:pt idx="805">
                  <c:v>3.3319540559655137E-3</c:v>
                </c:pt>
                <c:pt idx="806">
                  <c:v>3.3263409397890882E-3</c:v>
                </c:pt>
                <c:pt idx="807">
                  <c:v>3.3207316460081688E-3</c:v>
                </c:pt>
                <c:pt idx="808">
                  <c:v>3.3151262275396272E-3</c:v>
                </c:pt>
                <c:pt idx="809">
                  <c:v>3.3095247368394652E-3</c:v>
                </c:pt>
                <c:pt idx="810">
                  <c:v>3.3039272259055628E-3</c:v>
                </c:pt>
                <c:pt idx="811">
                  <c:v>3.2983337462804208E-3</c:v>
                </c:pt>
                <c:pt idx="812">
                  <c:v>3.2927443490538806E-3</c:v>
                </c:pt>
                <c:pt idx="813">
                  <c:v>3.2871590848658335E-3</c:v>
                </c:pt>
                <c:pt idx="814">
                  <c:v>3.2815780039089186E-3</c:v>
                </c:pt>
                <c:pt idx="815">
                  <c:v>3.2760011559312022E-3</c:v>
                </c:pt>
                <c:pt idx="816">
                  <c:v>3.2704285902388449E-3</c:v>
                </c:pt>
                <c:pt idx="817">
                  <c:v>3.2648603556987535E-3</c:v>
                </c:pt>
                <c:pt idx="818">
                  <c:v>3.2592965007412242E-3</c:v>
                </c:pt>
                <c:pt idx="819">
                  <c:v>3.2529432336651704E-3</c:v>
                </c:pt>
                <c:pt idx="820">
                  <c:v>3.2473889245943849E-3</c:v>
                </c:pt>
                <c:pt idx="821">
                  <c:v>3.2418391445024407E-3</c:v>
                </c:pt>
                <c:pt idx="822">
                  <c:v>3.236293940038625E-3</c:v>
                </c:pt>
                <c:pt idx="823">
                  <c:v>3.2307533574289712E-3</c:v>
                </c:pt>
                <c:pt idx="824">
                  <c:v>3.2252174424788138E-3</c:v>
                </c:pt>
                <c:pt idx="825">
                  <c:v>3.2196862405753294E-3</c:v>
                </c:pt>
                <c:pt idx="826">
                  <c:v>3.2141597966900684E-3</c:v>
                </c:pt>
                <c:pt idx="827">
                  <c:v>3.2086381553814696E-3</c:v>
                </c:pt>
                <c:pt idx="828">
                  <c:v>3.2031213607973622E-3</c:v>
                </c:pt>
                <c:pt idx="829">
                  <c:v>3.1976094566774577E-3</c:v>
                </c:pt>
                <c:pt idx="830">
                  <c:v>3.1921024863558259E-3</c:v>
                </c:pt>
                <c:pt idx="831">
                  <c:v>3.186600492763357E-3</c:v>
                </c:pt>
                <c:pt idx="832">
                  <c:v>3.1811035184302135E-3</c:v>
                </c:pt>
                <c:pt idx="833">
                  <c:v>3.1756116054882681E-3</c:v>
                </c:pt>
                <c:pt idx="834">
                  <c:v>3.1701247956735287E-3</c:v>
                </c:pt>
                <c:pt idx="835">
                  <c:v>3.164643130328553E-3</c:v>
                </c:pt>
                <c:pt idx="836">
                  <c:v>3.1591666504048434E-3</c:v>
                </c:pt>
                <c:pt idx="837">
                  <c:v>3.1529142177179922E-3</c:v>
                </c:pt>
                <c:pt idx="838">
                  <c:v>3.1474489855050068E-3</c:v>
                </c:pt>
                <c:pt idx="839">
                  <c:v>3.1419890648987482E-3</c:v>
                </c:pt>
                <c:pt idx="840">
                  <c:v>3.1365344952559359E-3</c:v>
                </c:pt>
                <c:pt idx="841">
                  <c:v>3.1310853155543813E-3</c:v>
                </c:pt>
                <c:pt idx="842">
                  <c:v>3.1256415643953106E-3</c:v>
                </c:pt>
                <c:pt idx="843">
                  <c:v>3.1202032800056734E-3</c:v>
                </c:pt>
                <c:pt idx="844">
                  <c:v>3.1147705002404478E-3</c:v>
                </c:pt>
                <c:pt idx="845">
                  <c:v>3.1093432625849196E-3</c:v>
                </c:pt>
                <c:pt idx="846">
                  <c:v>3.1039216041569631E-3</c:v>
                </c:pt>
                <c:pt idx="847">
                  <c:v>3.098505561709299E-3</c:v>
                </c:pt>
                <c:pt idx="848">
                  <c:v>3.0930951716317484E-3</c:v>
                </c:pt>
                <c:pt idx="849">
                  <c:v>3.087690469953473E-3</c:v>
                </c:pt>
                <c:pt idx="850">
                  <c:v>3.0822914923451981E-3</c:v>
                </c:pt>
                <c:pt idx="851">
                  <c:v>3.076898274121428E-3</c:v>
                </c:pt>
                <c:pt idx="852">
                  <c:v>3.0715108502426562E-3</c:v>
                </c:pt>
                <c:pt idx="853">
                  <c:v>3.0661292553175491E-3</c:v>
                </c:pt>
                <c:pt idx="854">
                  <c:v>3.0607535236051304E-3</c:v>
                </c:pt>
                <c:pt idx="855">
                  <c:v>3.0553836890169508E-3</c:v>
                </c:pt>
                <c:pt idx="856">
                  <c:v>3.0500197851192432E-3</c:v>
                </c:pt>
                <c:pt idx="857">
                  <c:v>3.0446618451350702E-3</c:v>
                </c:pt>
                <c:pt idx="858">
                  <c:v>3.0393099019464563E-3</c:v>
                </c:pt>
                <c:pt idx="859">
                  <c:v>3.0339639880965145E-3</c:v>
                </c:pt>
                <c:pt idx="860">
                  <c:v>3.0286241357915578E-3</c:v>
                </c:pt>
                <c:pt idx="861">
                  <c:v>3.0232903769031958E-3</c:v>
                </c:pt>
                <c:pt idx="862">
                  <c:v>3.0179627429704303E-3</c:v>
                </c:pt>
                <c:pt idx="863">
                  <c:v>3.0126412652017303E-3</c:v>
                </c:pt>
                <c:pt idx="864">
                  <c:v>3.0073259744770992E-3</c:v>
                </c:pt>
                <c:pt idx="865">
                  <c:v>3.002016901350134E-3</c:v>
                </c:pt>
                <c:pt idx="866">
                  <c:v>2.9967140760500687E-3</c:v>
                </c:pt>
                <c:pt idx="867">
                  <c:v>2.9914175284838102E-3</c:v>
                </c:pt>
                <c:pt idx="868">
                  <c:v>2.986127288237962E-3</c:v>
                </c:pt>
                <c:pt idx="869">
                  <c:v>2.9808433845808367E-3</c:v>
                </c:pt>
                <c:pt idx="870">
                  <c:v>2.9755658464644587E-3</c:v>
                </c:pt>
                <c:pt idx="871">
                  <c:v>2.9695422055932685E-3</c:v>
                </c:pt>
                <c:pt idx="872">
                  <c:v>2.9642784039539721E-3</c:v>
                </c:pt>
                <c:pt idx="873">
                  <c:v>2.9590210568105684E-3</c:v>
                </c:pt>
                <c:pt idx="874">
                  <c:v>2.9537701918258483E-3</c:v>
                </c:pt>
                <c:pt idx="875">
                  <c:v>2.9485258363564429E-3</c:v>
                </c:pt>
                <c:pt idx="876">
                  <c:v>2.9432880174547686E-3</c:v>
                </c:pt>
                <c:pt idx="877">
                  <c:v>2.9380567618709466E-3</c:v>
                </c:pt>
                <c:pt idx="878">
                  <c:v>2.9328320960547239E-3</c:v>
                </c:pt>
                <c:pt idx="879">
                  <c:v>2.9276140461573811E-3</c:v>
                </c:pt>
                <c:pt idx="880">
                  <c:v>2.922402638033627E-3</c:v>
                </c:pt>
                <c:pt idx="881">
                  <c:v>2.9171978972434864E-3</c:v>
                </c:pt>
                <c:pt idx="882">
                  <c:v>2.9119998490541757E-3</c:v>
                </c:pt>
                <c:pt idx="883">
                  <c:v>2.9068085184419702E-3</c:v>
                </c:pt>
                <c:pt idx="884">
                  <c:v>2.9016239300940594E-3</c:v>
                </c:pt>
                <c:pt idx="885">
                  <c:v>2.8964461084103957E-3</c:v>
                </c:pt>
                <c:pt idx="886">
                  <c:v>2.8912750775055272E-3</c:v>
                </c:pt>
                <c:pt idx="887">
                  <c:v>2.8831629491653191E-3</c:v>
                </c:pt>
                <c:pt idx="888">
                  <c:v>2.87800948901393E-3</c:v>
                </c:pt>
                <c:pt idx="889">
                  <c:v>2.8728629034625104E-3</c:v>
                </c:pt>
                <c:pt idx="890">
                  <c:v>2.8677232153440295E-3</c:v>
                </c:pt>
                <c:pt idx="891">
                  <c:v>2.8625904472161065E-3</c:v>
                </c:pt>
                <c:pt idx="892">
                  <c:v>2.8574646213627847E-3</c:v>
                </c:pt>
                <c:pt idx="893">
                  <c:v>2.8523457597962945E-3</c:v>
                </c:pt>
                <c:pt idx="894">
                  <c:v>2.8472338842588079E-3</c:v>
                </c:pt>
                <c:pt idx="895">
                  <c:v>2.8421290162241809E-3</c:v>
                </c:pt>
                <c:pt idx="896">
                  <c:v>2.8370311768996905E-3</c:v>
                </c:pt>
                <c:pt idx="897">
                  <c:v>2.8319403872277583E-3</c:v>
                </c:pt>
                <c:pt idx="898">
                  <c:v>2.8268566678876688E-3</c:v>
                </c:pt>
                <c:pt idx="899">
                  <c:v>2.8217800392972745E-3</c:v>
                </c:pt>
                <c:pt idx="900">
                  <c:v>2.8167105216146938E-3</c:v>
                </c:pt>
                <c:pt idx="901">
                  <c:v>2.8116481347400012E-3</c:v>
                </c:pt>
                <c:pt idx="902">
                  <c:v>2.8065928983169058E-3</c:v>
                </c:pt>
                <c:pt idx="903">
                  <c:v>2.8015448317344205E-3</c:v>
                </c:pt>
                <c:pt idx="904">
                  <c:v>2.7965039541285254E-3</c:v>
                </c:pt>
                <c:pt idx="905">
                  <c:v>2.7914702843838189E-3</c:v>
                </c:pt>
                <c:pt idx="906">
                  <c:v>2.7864438411351624E-3</c:v>
                </c:pt>
                <c:pt idx="907">
                  <c:v>2.7814246427693124E-3</c:v>
                </c:pt>
                <c:pt idx="908">
                  <c:v>2.776412707426549E-3</c:v>
                </c:pt>
                <c:pt idx="909">
                  <c:v>2.7714080530022922E-3</c:v>
                </c:pt>
                <c:pt idx="910">
                  <c:v>2.7664106971487076E-3</c:v>
                </c:pt>
                <c:pt idx="911">
                  <c:v>2.761420657276309E-3</c:v>
                </c:pt>
                <c:pt idx="912">
                  <c:v>2.7564379505555471E-3</c:v>
                </c:pt>
                <c:pt idx="913">
                  <c:v>2.7514625939183916E-3</c:v>
                </c:pt>
                <c:pt idx="914">
                  <c:v>2.7464946040599079E-3</c:v>
                </c:pt>
                <c:pt idx="915">
                  <c:v>2.7415339974398165E-3</c:v>
                </c:pt>
                <c:pt idx="916">
                  <c:v>2.7365807902840545E-3</c:v>
                </c:pt>
                <c:pt idx="917">
                  <c:v>2.7316349985863201E-3</c:v>
                </c:pt>
                <c:pt idx="918">
                  <c:v>2.7266966381096149E-3</c:v>
                </c:pt>
                <c:pt idx="919">
                  <c:v>2.7217657243877717E-3</c:v>
                </c:pt>
                <c:pt idx="920">
                  <c:v>2.7168422727269826E-3</c:v>
                </c:pt>
                <c:pt idx="921">
                  <c:v>2.7119262982073073E-3</c:v>
                </c:pt>
                <c:pt idx="922">
                  <c:v>2.7070178156841838E-3</c:v>
                </c:pt>
                <c:pt idx="923">
                  <c:v>2.7021168397899252E-3</c:v>
                </c:pt>
                <c:pt idx="924">
                  <c:v>2.6972233849352073E-3</c:v>
                </c:pt>
                <c:pt idx="925">
                  <c:v>2.692337465310557E-3</c:v>
                </c:pt>
                <c:pt idx="926">
                  <c:v>2.6874590948878165E-3</c:v>
                </c:pt>
                <c:pt idx="927">
                  <c:v>2.6825882874216178E-3</c:v>
                </c:pt>
                <c:pt idx="928">
                  <c:v>2.6777250564508342E-3</c:v>
                </c:pt>
                <c:pt idx="929">
                  <c:v>2.6728694153000331E-3</c:v>
                </c:pt>
                <c:pt idx="930">
                  <c:v>2.6680213770809151E-3</c:v>
                </c:pt>
                <c:pt idx="931">
                  <c:v>2.6631809546937509E-3</c:v>
                </c:pt>
                <c:pt idx="932">
                  <c:v>2.6583481608288065E-3</c:v>
                </c:pt>
                <c:pt idx="933">
                  <c:v>2.6535230079677572E-3</c:v>
                </c:pt>
                <c:pt idx="934">
                  <c:v>2.6487055083851056E-3</c:v>
                </c:pt>
                <c:pt idx="935">
                  <c:v>2.6438956741495767E-3</c:v>
                </c:pt>
                <c:pt idx="936">
                  <c:v>2.6390935171255168E-3</c:v>
                </c:pt>
                <c:pt idx="937">
                  <c:v>2.6342990489742805E-3</c:v>
                </c:pt>
                <c:pt idx="938">
                  <c:v>2.6295122811556089E-3</c:v>
                </c:pt>
                <c:pt idx="939">
                  <c:v>2.624733224929004E-3</c:v>
                </c:pt>
                <c:pt idx="940">
                  <c:v>2.6199618913550883E-3</c:v>
                </c:pt>
                <c:pt idx="941">
                  <c:v>2.6151982912969705E-3</c:v>
                </c:pt>
                <c:pt idx="942">
                  <c:v>2.6104424354215839E-3</c:v>
                </c:pt>
                <c:pt idx="943">
                  <c:v>2.6056943342010388E-3</c:v>
                </c:pt>
                <c:pt idx="944">
                  <c:v>2.6009539979139499E-3</c:v>
                </c:pt>
                <c:pt idx="945">
                  <c:v>2.596221436646767E-3</c:v>
                </c:pt>
                <c:pt idx="946">
                  <c:v>2.5914966602950942E-3</c:v>
                </c:pt>
                <c:pt idx="947">
                  <c:v>2.5867796785650037E-3</c:v>
                </c:pt>
                <c:pt idx="948">
                  <c:v>2.5820705009743381E-3</c:v>
                </c:pt>
                <c:pt idx="949">
                  <c:v>2.5773691368540129E-3</c:v>
                </c:pt>
                <c:pt idx="950">
                  <c:v>2.5726755953493037E-3</c:v>
                </c:pt>
                <c:pt idx="951">
                  <c:v>2.5679898854211319E-3</c:v>
                </c:pt>
                <c:pt idx="952">
                  <c:v>2.5633120158473455E-3</c:v>
                </c:pt>
                <c:pt idx="953">
                  <c:v>2.5586419952239774E-3</c:v>
                </c:pt>
                <c:pt idx="954">
                  <c:v>2.5539798319665222E-3</c:v>
                </c:pt>
                <c:pt idx="955">
                  <c:v>2.5493255343111811E-3</c:v>
                </c:pt>
                <c:pt idx="956">
                  <c:v>2.5446791103161167E-3</c:v>
                </c:pt>
                <c:pt idx="957">
                  <c:v>2.5400405678626913E-3</c:v>
                </c:pt>
                <c:pt idx="958">
                  <c:v>2.5354099146567043E-3</c:v>
                </c:pt>
                <c:pt idx="959">
                  <c:v>2.5307871582296191E-3</c:v>
                </c:pt>
                <c:pt idx="960">
                  <c:v>2.5261723059397841E-3</c:v>
                </c:pt>
                <c:pt idx="961">
                  <c:v>2.5215653649736471E-3</c:v>
                </c:pt>
                <c:pt idx="962">
                  <c:v>2.5169663423469648E-3</c:v>
                </c:pt>
                <c:pt idx="963">
                  <c:v>2.5123752449060011E-3</c:v>
                </c:pt>
                <c:pt idx="964">
                  <c:v>2.5077920793287216E-3</c:v>
                </c:pt>
                <c:pt idx="965">
                  <c:v>2.5032168521259847E-3</c:v>
                </c:pt>
                <c:pt idx="966">
                  <c:v>2.4986495696427179E-3</c:v>
                </c:pt>
                <c:pt idx="967">
                  <c:v>2.494090238059095E-3</c:v>
                </c:pt>
                <c:pt idx="968">
                  <c:v>2.4895388633917022E-3</c:v>
                </c:pt>
                <c:pt idx="969">
                  <c:v>2.4849954514947021E-3</c:v>
                </c:pt>
                <c:pt idx="970">
                  <c:v>2.4804600080609849E-3</c:v>
                </c:pt>
                <c:pt idx="971">
                  <c:v>2.4759325386233197E-3</c:v>
                </c:pt>
                <c:pt idx="972">
                  <c:v>2.4714130485554951E-3</c:v>
                </c:pt>
                <c:pt idx="973">
                  <c:v>2.4669015430734548E-3</c:v>
                </c:pt>
                <c:pt idx="974">
                  <c:v>2.4623980272364268E-3</c:v>
                </c:pt>
                <c:pt idx="975">
                  <c:v>2.4579025059480479E-3</c:v>
                </c:pt>
                <c:pt idx="976">
                  <c:v>2.4534149839574746E-3</c:v>
                </c:pt>
                <c:pt idx="977">
                  <c:v>2.4489354658605027E-3</c:v>
                </c:pt>
                <c:pt idx="978">
                  <c:v>2.4444639561006622E-3</c:v>
                </c:pt>
                <c:pt idx="979">
                  <c:v>2.4400004589703204E-3</c:v>
                </c:pt>
                <c:pt idx="980">
                  <c:v>2.4355449786117719E-3</c:v>
                </c:pt>
                <c:pt idx="981">
                  <c:v>2.431097519018325E-3</c:v>
                </c:pt>
                <c:pt idx="982">
                  <c:v>2.4266580840353793E-3</c:v>
                </c:pt>
                <c:pt idx="983">
                  <c:v>2.4222266773615011E-3</c:v>
                </c:pt>
                <c:pt idx="984">
                  <c:v>2.4178033025494894E-3</c:v>
                </c:pt>
                <c:pt idx="985">
                  <c:v>2.413387963007438E-3</c:v>
                </c:pt>
                <c:pt idx="986">
                  <c:v>2.4089806619997899E-3</c:v>
                </c:pt>
                <c:pt idx="987">
                  <c:v>2.4045814026483862E-3</c:v>
                </c:pt>
                <c:pt idx="988">
                  <c:v>2.4001901879335133E-3</c:v>
                </c:pt>
                <c:pt idx="989">
                  <c:v>2.3958070206949334E-3</c:v>
                </c:pt>
                <c:pt idx="990">
                  <c:v>2.391431903632924E-3</c:v>
                </c:pt>
                <c:pt idx="991">
                  <c:v>2.3870648393092969E-3</c:v>
                </c:pt>
                <c:pt idx="992">
                  <c:v>2.3827058301484228E-3</c:v>
                </c:pt>
                <c:pt idx="993">
                  <c:v>2.3783548784382432E-3</c:v>
                </c:pt>
                <c:pt idx="994">
                  <c:v>2.3740119863312798E-3</c:v>
                </c:pt>
                <c:pt idx="995">
                  <c:v>2.3696771558456369E-3</c:v>
                </c:pt>
                <c:pt idx="996">
                  <c:v>2.3653503888659976E-3</c:v>
                </c:pt>
                <c:pt idx="997">
                  <c:v>2.3610316871446185E-3</c:v>
                </c:pt>
                <c:pt idx="998">
                  <c:v>2.3567210523023092E-3</c:v>
                </c:pt>
                <c:pt idx="999">
                  <c:v>2.3524184858294216E-3</c:v>
                </c:pt>
                <c:pt idx="1000">
                  <c:v>2.348123989086813E-3</c:v>
                </c:pt>
                <c:pt idx="1001">
                  <c:v>2.3438375633068271E-3</c:v>
                </c:pt>
                <c:pt idx="1002">
                  <c:v>2.3395592095942471E-3</c:v>
                </c:pt>
                <c:pt idx="1003">
                  <c:v>2.335288928927262E-3</c:v>
                </c:pt>
                <c:pt idx="1004">
                  <c:v>2.3310267221584124E-3</c:v>
                </c:pt>
                <c:pt idx="1005">
                  <c:v>2.3267725900155429E-3</c:v>
                </c:pt>
                <c:pt idx="1006">
                  <c:v>2.3225265331027391E-3</c:v>
                </c:pt>
                <c:pt idx="1007">
                  <c:v>2.3182885519012703E-3</c:v>
                </c:pt>
                <c:pt idx="1008">
                  <c:v>2.3140586467705121E-3</c:v>
                </c:pt>
                <c:pt idx="1009">
                  <c:v>2.3098368179488796E-3</c:v>
                </c:pt>
                <c:pt idx="1010">
                  <c:v>2.3056230655547445E-3</c:v>
                </c:pt>
                <c:pt idx="1011">
                  <c:v>2.3014173895873494E-3</c:v>
                </c:pt>
                <c:pt idx="1012">
                  <c:v>2.2972197899277171E-3</c:v>
                </c:pt>
                <c:pt idx="1013">
                  <c:v>2.2930302663395612E-3</c:v>
                </c:pt>
                <c:pt idx="1014">
                  <c:v>2.2888488184701766E-3</c:v>
                </c:pt>
                <c:pt idx="1015">
                  <c:v>2.284675445851341E-3</c:v>
                </c:pt>
                <c:pt idx="1016">
                  <c:v>2.2805101479001994E-3</c:v>
                </c:pt>
                <c:pt idx="1017">
                  <c:v>2.2763529239201497E-3</c:v>
                </c:pt>
                <c:pt idx="1018">
                  <c:v>2.2722037731017254E-3</c:v>
                </c:pt>
                <c:pt idx="1019">
                  <c:v>2.2680626945234608E-3</c:v>
                </c:pt>
                <c:pt idx="1020">
                  <c:v>2.2639296871527683E-3</c:v>
                </c:pt>
                <c:pt idx="1021">
                  <c:v>2.2598047498467986E-3</c:v>
                </c:pt>
                <c:pt idx="1022">
                  <c:v>2.2556878813532978E-3</c:v>
                </c:pt>
                <c:pt idx="1023">
                  <c:v>2.251579080311465E-3</c:v>
                </c:pt>
                <c:pt idx="1024">
                  <c:v>2.2474783452527992E-3</c:v>
                </c:pt>
                <c:pt idx="1025">
                  <c:v>2.2433856746019438E-3</c:v>
                </c:pt>
                <c:pt idx="1026">
                  <c:v>2.2393010666775246E-3</c:v>
                </c:pt>
                <c:pt idx="1027">
                  <c:v>2.2352245196929858E-3</c:v>
                </c:pt>
                <c:pt idx="1028">
                  <c:v>2.2311560317574194E-3</c:v>
                </c:pt>
                <c:pt idx="1029">
                  <c:v>2.227095600876387E-3</c:v>
                </c:pt>
                <c:pt idx="1030">
                  <c:v>2.2230432249527449E-3</c:v>
                </c:pt>
                <c:pt idx="1031">
                  <c:v>2.2189989017874535E-3</c:v>
                </c:pt>
                <c:pt idx="1032">
                  <c:v>2.2149626290803911E-3</c:v>
                </c:pt>
                <c:pt idx="1033">
                  <c:v>2.2109344044311603E-3</c:v>
                </c:pt>
                <c:pt idx="1034">
                  <c:v>2.2069142253398851E-3</c:v>
                </c:pt>
                <c:pt idx="1035">
                  <c:v>2.2029020892080126E-3</c:v>
                </c:pt>
                <c:pt idx="1036">
                  <c:v>2.1988979933390985E-3</c:v>
                </c:pt>
                <c:pt idx="1037">
                  <c:v>2.1949019349396005E-3</c:v>
                </c:pt>
                <c:pt idx="1038">
                  <c:v>2.1909139111196555E-3</c:v>
                </c:pt>
                <c:pt idx="1039">
                  <c:v>2.1869339188938602E-3</c:v>
                </c:pt>
                <c:pt idx="1040">
                  <c:v>2.1829619551820443E-3</c:v>
                </c:pt>
                <c:pt idx="1041">
                  <c:v>2.1789980168100396E-3</c:v>
                </c:pt>
                <c:pt idx="1042">
                  <c:v>2.1750421005104423E-3</c:v>
                </c:pt>
                <c:pt idx="1043">
                  <c:v>2.1710942029233766E-3</c:v>
                </c:pt>
                <c:pt idx="1044">
                  <c:v>2.1671543205972451E-3</c:v>
                </c:pt>
                <c:pt idx="1045">
                  <c:v>2.1632224499894851E-3</c:v>
                </c:pt>
                <c:pt idx="1046">
                  <c:v>2.1592985874673122E-3</c:v>
                </c:pt>
                <c:pt idx="1047">
                  <c:v>2.1553827293084617E-3</c:v>
                </c:pt>
                <c:pt idx="1048">
                  <c:v>2.1514748717019298E-3</c:v>
                </c:pt>
                <c:pt idx="1049">
                  <c:v>2.1475750107487054E-3</c:v>
                </c:pt>
                <c:pt idx="1050">
                  <c:v>2.1436831424624958E-3</c:v>
                </c:pt>
                <c:pt idx="1051">
                  <c:v>2.1397992627704586E-3</c:v>
                </c:pt>
                <c:pt idx="1052">
                  <c:v>2.1359233675139165E-3</c:v>
                </c:pt>
                <c:pt idx="1053">
                  <c:v>2.1320554524490781E-3</c:v>
                </c:pt>
                <c:pt idx="1054">
                  <c:v>2.128195513247744E-3</c:v>
                </c:pt>
                <c:pt idx="1055">
                  <c:v>2.1243435454980225E-3</c:v>
                </c:pt>
                <c:pt idx="1056">
                  <c:v>2.120499544705029E-3</c:v>
                </c:pt>
                <c:pt idx="1057">
                  <c:v>2.1166635062915846E-3</c:v>
                </c:pt>
                <c:pt idx="1058">
                  <c:v>2.1128354255989133E-3</c:v>
                </c:pt>
                <c:pt idx="1059">
                  <c:v>2.1090152978873343E-3</c:v>
                </c:pt>
                <c:pt idx="1060">
                  <c:v>2.1052031183369482E-3</c:v>
                </c:pt>
                <c:pt idx="1061">
                  <c:v>2.1013988820483202E-3</c:v>
                </c:pt>
                <c:pt idx="1062">
                  <c:v>2.0976025840431581E-3</c:v>
                </c:pt>
                <c:pt idx="1063">
                  <c:v>2.0938142192649905E-3</c:v>
                </c:pt>
                <c:pt idx="1064">
                  <c:v>2.0900337825798341E-3</c:v>
                </c:pt>
                <c:pt idx="1065">
                  <c:v>2.0862612687768652E-3</c:v>
                </c:pt>
                <c:pt idx="1066">
                  <c:v>2.0824966725690782E-3</c:v>
                </c:pt>
                <c:pt idx="1067">
                  <c:v>2.0787399885939485E-3</c:v>
                </c:pt>
                <c:pt idx="1068">
                  <c:v>2.074991211414085E-3</c:v>
                </c:pt>
                <c:pt idx="1069">
                  <c:v>2.0712503355178845E-3</c:v>
                </c:pt>
                <c:pt idx="1070">
                  <c:v>2.0675173553201744E-3</c:v>
                </c:pt>
                <c:pt idx="1071">
                  <c:v>2.0637922651628639E-3</c:v>
                </c:pt>
                <c:pt idx="1072">
                  <c:v>2.0600750593155756E-3</c:v>
                </c:pt>
                <c:pt idx="1073">
                  <c:v>2.0563657319762861E-3</c:v>
                </c:pt>
                <c:pt idx="1074">
                  <c:v>2.0526642772719572E-3</c:v>
                </c:pt>
                <c:pt idx="1075">
                  <c:v>2.0489706892591647E-3</c:v>
                </c:pt>
                <c:pt idx="1076">
                  <c:v>2.0452849619247201E-3</c:v>
                </c:pt>
                <c:pt idx="1077">
                  <c:v>2.0416070891862972E-3</c:v>
                </c:pt>
                <c:pt idx="1078">
                  <c:v>2.0379370648930424E-3</c:v>
                </c:pt>
                <c:pt idx="1079">
                  <c:v>2.0337523537755494E-3</c:v>
                </c:pt>
                <c:pt idx="1080">
                  <c:v>2.0300991265520458E-3</c:v>
                </c:pt>
                <c:pt idx="1081">
                  <c:v>2.0264537280031787E-3</c:v>
                </c:pt>
                <c:pt idx="1082">
                  <c:v>2.0228161517007025E-3</c:v>
                </c:pt>
                <c:pt idx="1083">
                  <c:v>2.0191863911509659E-3</c:v>
                </c:pt>
                <c:pt idx="1084">
                  <c:v>2.0155644397954987E-3</c:v>
                </c:pt>
                <c:pt idx="1085">
                  <c:v>2.011950291011613E-3</c:v>
                </c:pt>
                <c:pt idx="1086">
                  <c:v>2.0083439381129806E-3</c:v>
                </c:pt>
                <c:pt idx="1087">
                  <c:v>2.0047453743502249E-3</c:v>
                </c:pt>
                <c:pt idx="1088">
                  <c:v>2.0011545929114957E-3</c:v>
                </c:pt>
                <c:pt idx="1089">
                  <c:v>1.9975715869230502E-3</c:v>
                </c:pt>
                <c:pt idx="1090">
                  <c:v>1.9939963494498224E-3</c:v>
                </c:pt>
                <c:pt idx="1091">
                  <c:v>1.990428873495995E-3</c:v>
                </c:pt>
                <c:pt idx="1092">
                  <c:v>1.9868691520055679E-3</c:v>
                </c:pt>
                <c:pt idx="1093">
                  <c:v>1.9833171778629167E-3</c:v>
                </c:pt>
                <c:pt idx="1094">
                  <c:v>1.9797729438933548E-3</c:v>
                </c:pt>
                <c:pt idx="1095">
                  <c:v>1.9762364428636899E-3</c:v>
                </c:pt>
                <c:pt idx="1096">
                  <c:v>1.9727076674827745E-3</c:v>
                </c:pt>
                <c:pt idx="1097">
                  <c:v>1.9691866104020583E-3</c:v>
                </c:pt>
                <c:pt idx="1098">
                  <c:v>1.9656732642161319E-3</c:v>
                </c:pt>
                <c:pt idx="1099">
                  <c:v>1.9621676214632696E-3</c:v>
                </c:pt>
                <c:pt idx="1100">
                  <c:v>1.9586696746259711E-3</c:v>
                </c:pt>
                <c:pt idx="1101">
                  <c:v>1.9551794161314926E-3</c:v>
                </c:pt>
                <c:pt idx="1102">
                  <c:v>1.951696838352384E-3</c:v>
                </c:pt>
                <c:pt idx="1103">
                  <c:v>1.9482219336070191E-3</c:v>
                </c:pt>
                <c:pt idx="1104">
                  <c:v>1.9447546941601171E-3</c:v>
                </c:pt>
                <c:pt idx="1105">
                  <c:v>1.9412951122232691E-3</c:v>
                </c:pt>
                <c:pt idx="1106">
                  <c:v>1.9378431799554562E-3</c:v>
                </c:pt>
                <c:pt idx="1107">
                  <c:v>1.9343988894635676E-3</c:v>
                </c:pt>
                <c:pt idx="1108">
                  <c:v>1.9309622328029137E-3</c:v>
                </c:pt>
                <c:pt idx="1109">
                  <c:v>1.927533201977735E-3</c:v>
                </c:pt>
                <c:pt idx="1110">
                  <c:v>1.9241117889417104E-3</c:v>
                </c:pt>
                <c:pt idx="1111">
                  <c:v>1.9206979855984603E-3</c:v>
                </c:pt>
                <c:pt idx="1112">
                  <c:v>1.9172917838020487E-3</c:v>
                </c:pt>
                <c:pt idx="1113">
                  <c:v>1.9138931753574788E-3</c:v>
                </c:pt>
                <c:pt idx="1114">
                  <c:v>1.91050215202119E-3</c:v>
                </c:pt>
                <c:pt idx="1115">
                  <c:v>1.9071187055015491E-3</c:v>
                </c:pt>
                <c:pt idx="1116">
                  <c:v>1.9037428274593364E-3</c:v>
                </c:pt>
                <c:pt idx="1117">
                  <c:v>1.9003745095082342E-3</c:v>
                </c:pt>
                <c:pt idx="1118">
                  <c:v>1.8970137432153084E-3</c:v>
                </c:pt>
                <c:pt idx="1119">
                  <c:v>1.8936605201014859E-3</c:v>
                </c:pt>
                <c:pt idx="1120">
                  <c:v>1.8903148316420342E-3</c:v>
                </c:pt>
                <c:pt idx="1121">
                  <c:v>1.8869766692670333E-3</c:v>
                </c:pt>
                <c:pt idx="1122">
                  <c:v>1.8836460243618453E-3</c:v>
                </c:pt>
                <c:pt idx="1123">
                  <c:v>1.8803228882675852E-3</c:v>
                </c:pt>
                <c:pt idx="1124">
                  <c:v>1.8770072522815819E-3</c:v>
                </c:pt>
                <c:pt idx="1125">
                  <c:v>1.8736991076578416E-3</c:v>
                </c:pt>
                <c:pt idx="1126">
                  <c:v>1.8703984456075087E-3</c:v>
                </c:pt>
                <c:pt idx="1127">
                  <c:v>1.8671052572993175E-3</c:v>
                </c:pt>
                <c:pt idx="1128">
                  <c:v>1.8638195338600495E-3</c:v>
                </c:pt>
                <c:pt idx="1129">
                  <c:v>1.8605412663749812E-3</c:v>
                </c:pt>
                <c:pt idx="1130">
                  <c:v>1.857270445888332E-3</c:v>
                </c:pt>
                <c:pt idx="1131">
                  <c:v>1.85354147256333E-3</c:v>
                </c:pt>
                <c:pt idx="1132">
                  <c:v>1.8502865795849517E-3</c:v>
                </c:pt>
                <c:pt idx="1133">
                  <c:v>1.8470391051959116E-3</c:v>
                </c:pt>
                <c:pt idx="1134">
                  <c:v>1.8437990402750441E-3</c:v>
                </c:pt>
                <c:pt idx="1135">
                  <c:v>1.8405663756623811E-3</c:v>
                </c:pt>
                <c:pt idx="1136">
                  <c:v>1.8373411021595887E-3</c:v>
                </c:pt>
                <c:pt idx="1137">
                  <c:v>1.8341232105303885E-3</c:v>
                </c:pt>
                <c:pt idx="1138">
                  <c:v>1.8309126915009868E-3</c:v>
                </c:pt>
                <c:pt idx="1139">
                  <c:v>1.8277095357604957E-3</c:v>
                </c:pt>
                <c:pt idx="1140">
                  <c:v>1.8245137339613518E-3</c:v>
                </c:pt>
                <c:pt idx="1141">
                  <c:v>1.8213252767197352E-3</c:v>
                </c:pt>
                <c:pt idx="1142">
                  <c:v>1.8181441546159813E-3</c:v>
                </c:pt>
                <c:pt idx="1143">
                  <c:v>1.8149703581949942E-3</c:v>
                </c:pt>
                <c:pt idx="1144">
                  <c:v>1.8118038779666554E-3</c:v>
                </c:pt>
                <c:pt idx="1145">
                  <c:v>1.808644704406229E-3</c:v>
                </c:pt>
                <c:pt idx="1146">
                  <c:v>1.8054928279547669E-3</c:v>
                </c:pt>
                <c:pt idx="1147">
                  <c:v>1.8023482390195111E-3</c:v>
                </c:pt>
                <c:pt idx="1148">
                  <c:v>1.799210927974288E-3</c:v>
                </c:pt>
                <c:pt idx="1149">
                  <c:v>1.7960808851599094E-3</c:v>
                </c:pt>
                <c:pt idx="1150">
                  <c:v>1.7929581008845636E-3</c:v>
                </c:pt>
                <c:pt idx="1151">
                  <c:v>1.7898425654242062E-3</c:v>
                </c:pt>
                <c:pt idx="1152">
                  <c:v>1.7867342690229496E-3</c:v>
                </c:pt>
                <c:pt idx="1153">
                  <c:v>1.7836332018934483E-3</c:v>
                </c:pt>
                <c:pt idx="1154">
                  <c:v>1.7805393542172836E-3</c:v>
                </c:pt>
                <c:pt idx="1155">
                  <c:v>1.7774527161453426E-3</c:v>
                </c:pt>
                <c:pt idx="1156">
                  <c:v>1.7743732777981986E-3</c:v>
                </c:pt>
                <c:pt idx="1157">
                  <c:v>1.771301029266486E-3</c:v>
                </c:pt>
                <c:pt idx="1158">
                  <c:v>1.7682359606112762E-3</c:v>
                </c:pt>
                <c:pt idx="1159">
                  <c:v>1.7651780618644455E-3</c:v>
                </c:pt>
                <c:pt idx="1160">
                  <c:v>1.7621273230290469E-3</c:v>
                </c:pt>
                <c:pt idx="1161">
                  <c:v>1.7590837340796745E-3</c:v>
                </c:pt>
                <c:pt idx="1162">
                  <c:v>1.7560472849628295E-3</c:v>
                </c:pt>
                <c:pt idx="1163">
                  <c:v>1.7530179655972802E-3</c:v>
                </c:pt>
                <c:pt idx="1164">
                  <c:v>1.7499957658744225E-3</c:v>
                </c:pt>
                <c:pt idx="1165">
                  <c:v>1.7469806756586364E-3</c:v>
                </c:pt>
                <c:pt idx="1166">
                  <c:v>1.7439726847876414E-3</c:v>
                </c:pt>
                <c:pt idx="1167">
                  <c:v>1.7409717830728472E-3</c:v>
                </c:pt>
                <c:pt idx="1168">
                  <c:v>1.7379779602997053E-3</c:v>
                </c:pt>
                <c:pt idx="1169">
                  <c:v>1.7349912062280582E-3</c:v>
                </c:pt>
                <c:pt idx="1170">
                  <c:v>1.7320115105924803E-3</c:v>
                </c:pt>
                <c:pt idx="1171">
                  <c:v>1.7290388631026248E-3</c:v>
                </c:pt>
                <c:pt idx="1172">
                  <c:v>1.7260732534435655E-3</c:v>
                </c:pt>
                <c:pt idx="1173">
                  <c:v>1.7231146712761312E-3</c:v>
                </c:pt>
                <c:pt idx="1174">
                  <c:v>1.7201631062372469E-3</c:v>
                </c:pt>
                <c:pt idx="1175">
                  <c:v>1.7172185479402641E-3</c:v>
                </c:pt>
                <c:pt idx="1176">
                  <c:v>1.7142809859752965E-3</c:v>
                </c:pt>
                <c:pt idx="1177">
                  <c:v>1.7113504099095463E-3</c:v>
                </c:pt>
                <c:pt idx="1178">
                  <c:v>1.7084268092876359E-3</c:v>
                </c:pt>
                <c:pt idx="1179">
                  <c:v>1.7055101736319291E-3</c:v>
                </c:pt>
                <c:pt idx="1180">
                  <c:v>1.7026004924428581E-3</c:v>
                </c:pt>
                <c:pt idx="1181">
                  <c:v>1.6996977551992417E-3</c:v>
                </c:pt>
                <c:pt idx="1182">
                  <c:v>1.6968019513586066E-3</c:v>
                </c:pt>
                <c:pt idx="1183">
                  <c:v>1.6935009375844969E-3</c:v>
                </c:pt>
                <c:pt idx="1184">
                  <c:v>1.6906199554386776E-3</c:v>
                </c:pt>
                <c:pt idx="1185">
                  <c:v>1.6877458734272566E-3</c:v>
                </c:pt>
                <c:pt idx="1186">
                  <c:v>1.6848786809228996E-3</c:v>
                </c:pt>
                <c:pt idx="1187">
                  <c:v>1.6820183672785875E-3</c:v>
                </c:pt>
                <c:pt idx="1188">
                  <c:v>1.6791649218279227E-3</c:v>
                </c:pt>
                <c:pt idx="1189">
                  <c:v>1.6763183338854317E-3</c:v>
                </c:pt>
                <c:pt idx="1190">
                  <c:v>1.6734785927468689E-3</c:v>
                </c:pt>
                <c:pt idx="1191">
                  <c:v>1.6706456876895159E-3</c:v>
                </c:pt>
                <c:pt idx="1192">
                  <c:v>1.6678196079724791E-3</c:v>
                </c:pt>
                <c:pt idx="1193">
                  <c:v>1.6650003428369869E-3</c:v>
                </c:pt>
                <c:pt idx="1194">
                  <c:v>1.6621878815066824E-3</c:v>
                </c:pt>
                <c:pt idx="1195">
                  <c:v>1.6593822131879166E-3</c:v>
                </c:pt>
                <c:pt idx="1196">
                  <c:v>1.6565833270700374E-3</c:v>
                </c:pt>
                <c:pt idx="1197">
                  <c:v>1.6537912123256782E-3</c:v>
                </c:pt>
                <c:pt idx="1198">
                  <c:v>1.6494172582924543E-3</c:v>
                </c:pt>
                <c:pt idx="1199">
                  <c:v>1.6466425058197659E-3</c:v>
                </c:pt>
                <c:pt idx="1200">
                  <c:v>1.643874485919307E-3</c:v>
                </c:pt>
                <c:pt idx="1201">
                  <c:v>1.6411131876909184E-3</c:v>
                </c:pt>
                <c:pt idx="1202">
                  <c:v>1.6383586002192937E-3</c:v>
                </c:pt>
                <c:pt idx="1203">
                  <c:v>1.6356107125742583E-3</c:v>
                </c:pt>
                <c:pt idx="1204">
                  <c:v>1.6328695138110422E-3</c:v>
                </c:pt>
                <c:pt idx="1205">
                  <c:v>1.6301349929705509E-3</c:v>
                </c:pt>
                <c:pt idx="1206">
                  <c:v>1.6274071390796349E-3</c:v>
                </c:pt>
                <c:pt idx="1207">
                  <c:v>1.6246859411513598E-3</c:v>
                </c:pt>
                <c:pt idx="1208">
                  <c:v>1.6219713881852693E-3</c:v>
                </c:pt>
                <c:pt idx="1209">
                  <c:v>1.6192634691676532E-3</c:v>
                </c:pt>
                <c:pt idx="1210">
                  <c:v>1.6165621730718058E-3</c:v>
                </c:pt>
                <c:pt idx="1211">
                  <c:v>1.6138674888582895E-3</c:v>
                </c:pt>
                <c:pt idx="1212">
                  <c:v>1.6111794054751935E-3</c:v>
                </c:pt>
                <c:pt idx="1213">
                  <c:v>1.6084979118583887E-3</c:v>
                </c:pt>
                <c:pt idx="1214">
                  <c:v>1.6058229969317852E-3</c:v>
                </c:pt>
                <c:pt idx="1215">
                  <c:v>1.603154649607585E-3</c:v>
                </c:pt>
                <c:pt idx="1216">
                  <c:v>1.6004928587865326E-3</c:v>
                </c:pt>
                <c:pt idx="1217">
                  <c:v>1.5978376133581672E-3</c:v>
                </c:pt>
                <c:pt idx="1218">
                  <c:v>1.595188902201069E-3</c:v>
                </c:pt>
                <c:pt idx="1219">
                  <c:v>1.5925467141831074E-3</c:v>
                </c:pt>
                <c:pt idx="1220">
                  <c:v>1.5899110381616831E-3</c:v>
                </c:pt>
                <c:pt idx="1221">
                  <c:v>1.5872818629839747E-3</c:v>
                </c:pt>
                <c:pt idx="1222">
                  <c:v>1.5846591774871764E-3</c:v>
                </c:pt>
                <c:pt idx="1223">
                  <c:v>1.5820429704987418E-3</c:v>
                </c:pt>
                <c:pt idx="1224">
                  <c:v>1.5794332308366164E-3</c:v>
                </c:pt>
                <c:pt idx="1225">
                  <c:v>1.5768299473094801E-3</c:v>
                </c:pt>
                <c:pt idx="1226">
                  <c:v>1.5742331087169764E-3</c:v>
                </c:pt>
                <c:pt idx="1227">
                  <c:v>1.5716427038499486E-3</c:v>
                </c:pt>
                <c:pt idx="1228">
                  <c:v>1.5690587214906701E-3</c:v>
                </c:pt>
                <c:pt idx="1229">
                  <c:v>1.5664811504130735E-3</c:v>
                </c:pt>
                <c:pt idx="1230">
                  <c:v>1.5639099793829797E-3</c:v>
                </c:pt>
                <c:pt idx="1231">
                  <c:v>1.5613451971583244E-3</c:v>
                </c:pt>
                <c:pt idx="1232">
                  <c:v>1.55878679248938E-3</c:v>
                </c:pt>
                <c:pt idx="1233">
                  <c:v>1.5562347541189844E-3</c:v>
                </c:pt>
                <c:pt idx="1234">
                  <c:v>1.5536890707827569E-3</c:v>
                </c:pt>
                <c:pt idx="1235">
                  <c:v>1.5511497312093209E-3</c:v>
                </c:pt>
                <c:pt idx="1236">
                  <c:v>1.5486167241205223E-3</c:v>
                </c:pt>
                <c:pt idx="1237">
                  <c:v>1.546090038231647E-3</c:v>
                </c:pt>
                <c:pt idx="1238">
                  <c:v>1.5435696622516336E-3</c:v>
                </c:pt>
                <c:pt idx="1239">
                  <c:v>1.5410555848832897E-3</c:v>
                </c:pt>
                <c:pt idx="1240">
                  <c:v>1.5385477948235029E-3</c:v>
                </c:pt>
                <c:pt idx="1241">
                  <c:v>1.5360462807634521E-3</c:v>
                </c:pt>
                <c:pt idx="1242">
                  <c:v>1.5335510313888158E-3</c:v>
                </c:pt>
                <c:pt idx="1243">
                  <c:v>1.5310620353799808E-3</c:v>
                </c:pt>
                <c:pt idx="1244">
                  <c:v>1.5285792814122476E-3</c:v>
                </c:pt>
                <c:pt idx="1245">
                  <c:v>1.5261027581560341E-3</c:v>
                </c:pt>
                <c:pt idx="1246">
                  <c:v>1.5236324542770815E-3</c:v>
                </c:pt>
                <c:pt idx="1247">
                  <c:v>1.5211683584366534E-3</c:v>
                </c:pt>
                <c:pt idx="1248">
                  <c:v>1.5187104592917372E-3</c:v>
                </c:pt>
                <c:pt idx="1249">
                  <c:v>1.5162587454952414E-3</c:v>
                </c:pt>
                <c:pt idx="1250">
                  <c:v>1.5138132056961946E-3</c:v>
                </c:pt>
                <c:pt idx="1251">
                  <c:v>1.511373828539941E-3</c:v>
                </c:pt>
                <c:pt idx="1252">
                  <c:v>1.5089406026683331E-3</c:v>
                </c:pt>
                <c:pt idx="1253">
                  <c:v>1.5065135167199274E-3</c:v>
                </c:pt>
                <c:pt idx="1254">
                  <c:v>1.5040925593301721E-3</c:v>
                </c:pt>
                <c:pt idx="1255">
                  <c:v>1.5016777191316014E-3</c:v>
                </c:pt>
                <c:pt idx="1256">
                  <c:v>1.4992689847540218E-3</c:v>
                </c:pt>
                <c:pt idx="1257">
                  <c:v>1.4968663448246989E-3</c:v>
                </c:pt>
                <c:pt idx="1258">
                  <c:v>1.4944697879685446E-3</c:v>
                </c:pt>
                <c:pt idx="1259">
                  <c:v>1.4920793028083015E-3</c:v>
                </c:pt>
                <c:pt idx="1260">
                  <c:v>1.4896948779647248E-3</c:v>
                </c:pt>
                <c:pt idx="1261">
                  <c:v>1.4873165020567653E-3</c:v>
                </c:pt>
                <c:pt idx="1262">
                  <c:v>1.4849441637017498E-3</c:v>
                </c:pt>
                <c:pt idx="1263">
                  <c:v>1.4825778515155583E-3</c:v>
                </c:pt>
                <c:pt idx="1264">
                  <c:v>1.4802175541128041E-3</c:v>
                </c:pt>
                <c:pt idx="1265">
                  <c:v>1.47786326010701E-3</c:v>
                </c:pt>
                <c:pt idx="1266">
                  <c:v>1.4755149581107798E-3</c:v>
                </c:pt>
                <c:pt idx="1267">
                  <c:v>1.4731726367359773E-3</c:v>
                </c:pt>
                <c:pt idx="1268">
                  <c:v>1.4708362845938935E-3</c:v>
                </c:pt>
                <c:pt idx="1269">
                  <c:v>1.4685058902954228E-3</c:v>
                </c:pt>
                <c:pt idx="1270">
                  <c:v>1.4661814424512276E-3</c:v>
                </c:pt>
                <c:pt idx="1271">
                  <c:v>1.4638629296719104E-3</c:v>
                </c:pt>
                <c:pt idx="1272">
                  <c:v>1.4615503405681803E-3</c:v>
                </c:pt>
                <c:pt idx="1273">
                  <c:v>1.4592436637510184E-3</c:v>
                </c:pt>
                <c:pt idx="1274">
                  <c:v>1.4569428878318407E-3</c:v>
                </c:pt>
                <c:pt idx="1275">
                  <c:v>1.4546480014226654E-3</c:v>
                </c:pt>
                <c:pt idx="1276">
                  <c:v>1.4523589931362728E-3</c:v>
                </c:pt>
                <c:pt idx="1277">
                  <c:v>1.4500758515863642E-3</c:v>
                </c:pt>
                <c:pt idx="1278">
                  <c:v>1.4477985653877264E-3</c:v>
                </c:pt>
                <c:pt idx="1279">
                  <c:v>1.4455271231563844E-3</c:v>
                </c:pt>
                <c:pt idx="1280">
                  <c:v>1.4432615135097642E-3</c:v>
                </c:pt>
                <c:pt idx="1281">
                  <c:v>1.4410017250668433E-3</c:v>
                </c:pt>
                <c:pt idx="1282">
                  <c:v>1.43874774644831E-3</c:v>
                </c:pt>
                <c:pt idx="1283">
                  <c:v>1.4364995662767147E-3</c:v>
                </c:pt>
                <c:pt idx="1284">
                  <c:v>1.4342571731766223E-3</c:v>
                </c:pt>
                <c:pt idx="1285">
                  <c:v>1.4320205557747634E-3</c:v>
                </c:pt>
                <c:pt idx="1286">
                  <c:v>1.4297897027001842E-3</c:v>
                </c:pt>
                <c:pt idx="1287">
                  <c:v>1.4275646025843965E-3</c:v>
                </c:pt>
                <c:pt idx="1288">
                  <c:v>1.4253452440615231E-3</c:v>
                </c:pt>
                <c:pt idx="1289">
                  <c:v>1.4231316157684464E-3</c:v>
                </c:pt>
                <c:pt idx="1290">
                  <c:v>1.4209237063449514E-3</c:v>
                </c:pt>
                <c:pt idx="1291">
                  <c:v>1.4187215044338731E-3</c:v>
                </c:pt>
                <c:pt idx="1292">
                  <c:v>1.4165249986812347E-3</c:v>
                </c:pt>
                <c:pt idx="1293">
                  <c:v>1.4143341777363943E-3</c:v>
                </c:pt>
                <c:pt idx="1294">
                  <c:v>1.4121490302521828E-3</c:v>
                </c:pt>
                <c:pt idx="1295">
                  <c:v>1.4099695448850449E-3</c:v>
                </c:pt>
                <c:pt idx="1296">
                  <c:v>1.407795710295175E-3</c:v>
                </c:pt>
                <c:pt idx="1297">
                  <c:v>1.405627515146658E-3</c:v>
                </c:pt>
                <c:pt idx="1298">
                  <c:v>1.4034649481076034E-3</c:v>
                </c:pt>
                <c:pt idx="1299">
                  <c:v>1.4013079978502801E-3</c:v>
                </c:pt>
                <c:pt idx="1300">
                  <c:v>1.3991566530512532E-3</c:v>
                </c:pt>
                <c:pt idx="1301">
                  <c:v>1.3970109023915122E-3</c:v>
                </c:pt>
                <c:pt idx="1302">
                  <c:v>1.3948707345566086E-3</c:v>
                </c:pt>
                <c:pt idx="1303">
                  <c:v>1.3927361382367824E-3</c:v>
                </c:pt>
                <c:pt idx="1304">
                  <c:v>1.3906071021270927E-3</c:v>
                </c:pt>
                <c:pt idx="1305">
                  <c:v>1.3884836149275479E-3</c:v>
                </c:pt>
                <c:pt idx="1306">
                  <c:v>1.3863656653432324E-3</c:v>
                </c:pt>
                <c:pt idx="1307">
                  <c:v>1.3842532420844319E-3</c:v>
                </c:pt>
                <c:pt idx="1308">
                  <c:v>1.3821463338667614E-3</c:v>
                </c:pt>
                <c:pt idx="1309">
                  <c:v>1.3800449294112881E-3</c:v>
                </c:pt>
                <c:pt idx="1310">
                  <c:v>1.3779490174446545E-3</c:v>
                </c:pt>
                <c:pt idx="1311">
                  <c:v>1.3758585866992022E-3</c:v>
                </c:pt>
                <c:pt idx="1312">
                  <c:v>1.3737736259130931E-3</c:v>
                </c:pt>
                <c:pt idx="1313">
                  <c:v>1.3716941238304278E-3</c:v>
                </c:pt>
                <c:pt idx="1314">
                  <c:v>1.3696200692013684E-3</c:v>
                </c:pt>
                <c:pt idx="1315">
                  <c:v>1.3675514507822529E-3</c:v>
                </c:pt>
                <c:pt idx="1316">
                  <c:v>1.3654882573357172E-3</c:v>
                </c:pt>
                <c:pt idx="1317">
                  <c:v>1.3634304776308063E-3</c:v>
                </c:pt>
                <c:pt idx="1318">
                  <c:v>1.3613781004430951E-3</c:v>
                </c:pt>
                <c:pt idx="1319">
                  <c:v>1.3593311145547985E-3</c:v>
                </c:pt>
                <c:pt idx="1320">
                  <c:v>1.3572895087548876E-3</c:v>
                </c:pt>
                <c:pt idx="1321">
                  <c:v>1.3552532718392007E-3</c:v>
                </c:pt>
                <c:pt idx="1322">
                  <c:v>1.353222392610555E-3</c:v>
                </c:pt>
                <c:pt idx="1323">
                  <c:v>1.3511968598788591E-3</c:v>
                </c:pt>
                <c:pt idx="1324">
                  <c:v>1.3491766624612192E-3</c:v>
                </c:pt>
                <c:pt idx="1325">
                  <c:v>1.3471617891820517E-3</c:v>
                </c:pt>
                <c:pt idx="1326">
                  <c:v>1.345152228873187E-3</c:v>
                </c:pt>
                <c:pt idx="1327">
                  <c:v>1.3431479703739802E-3</c:v>
                </c:pt>
                <c:pt idx="1328">
                  <c:v>1.3411490025314141E-3</c:v>
                </c:pt>
                <c:pt idx="1329">
                  <c:v>1.3391553142002056E-3</c:v>
                </c:pt>
                <c:pt idx="1330">
                  <c:v>1.3371668942429096E-3</c:v>
                </c:pt>
                <c:pt idx="1331">
                  <c:v>1.3351837315300221E-3</c:v>
                </c:pt>
                <c:pt idx="1332">
                  <c:v>1.3332058149400821E-3</c:v>
                </c:pt>
                <c:pt idx="1333">
                  <c:v>1.3312331333597733E-3</c:v>
                </c:pt>
                <c:pt idx="1334">
                  <c:v>1.3292656756840255E-3</c:v>
                </c:pt>
                <c:pt idx="1335">
                  <c:v>1.327303430816111E-3</c:v>
                </c:pt>
                <c:pt idx="1336">
                  <c:v>1.3253463876677484E-3</c:v>
                </c:pt>
                <c:pt idx="1337">
                  <c:v>1.323394535159195E-3</c:v>
                </c:pt>
                <c:pt idx="1338">
                  <c:v>1.3214478622193483E-3</c:v>
                </c:pt>
                <c:pt idx="1339">
                  <c:v>1.3195063577858387E-3</c:v>
                </c:pt>
                <c:pt idx="1340">
                  <c:v>1.3175700108051269E-3</c:v>
                </c:pt>
                <c:pt idx="1341">
                  <c:v>1.3156388102325976E-3</c:v>
                </c:pt>
                <c:pt idx="1342">
                  <c:v>1.3137127450326526E-3</c:v>
                </c:pt>
                <c:pt idx="1343">
                  <c:v>1.3117918041788037E-3</c:v>
                </c:pt>
                <c:pt idx="1344">
                  <c:v>1.3098759766537646E-3</c:v>
                </c:pt>
                <c:pt idx="1345">
                  <c:v>1.307965251449543E-3</c:v>
                </c:pt>
                <c:pt idx="1346">
                  <c:v>1.3060596175675273E-3</c:v>
                </c:pt>
                <c:pt idx="1347">
                  <c:v>1.3041590640185815E-3</c:v>
                </c:pt>
                <c:pt idx="1348">
                  <c:v>1.3022635798231276E-3</c:v>
                </c:pt>
                <c:pt idx="1349">
                  <c:v>1.3003731540112379E-3</c:v>
                </c:pt>
                <c:pt idx="1350">
                  <c:v>1.2984877756227204E-3</c:v>
                </c:pt>
                <c:pt idx="1351">
                  <c:v>1.2966074337072034E-3</c:v>
                </c:pt>
                <c:pt idx="1352">
                  <c:v>1.2947321173242235E-3</c:v>
                </c:pt>
                <c:pt idx="1353">
                  <c:v>1.2928618155433075E-3</c:v>
                </c:pt>
                <c:pt idx="1354">
                  <c:v>1.2909965174440581E-3</c:v>
                </c:pt>
                <c:pt idx="1355">
                  <c:v>1.2891362121162356E-3</c:v>
                </c:pt>
                <c:pt idx="1356">
                  <c:v>1.287280888659841E-3</c:v>
                </c:pt>
                <c:pt idx="1357">
                  <c:v>1.2854305361851958E-3</c:v>
                </c:pt>
                <c:pt idx="1358">
                  <c:v>1.2835851438130238E-3</c:v>
                </c:pt>
                <c:pt idx="1359">
                  <c:v>1.2817447006745321E-3</c:v>
                </c:pt>
                <c:pt idx="1360">
                  <c:v>1.2799091959114859E-3</c:v>
                </c:pt>
                <c:pt idx="1361">
                  <c:v>1.2780786186762927E-3</c:v>
                </c:pt>
                <c:pt idx="1362">
                  <c:v>1.2762529581320735E-3</c:v>
                </c:pt>
                <c:pt idx="1363">
                  <c:v>1.2744322034527462E-3</c:v>
                </c:pt>
                <c:pt idx="1364">
                  <c:v>1.2726163438230953E-3</c:v>
                </c:pt>
                <c:pt idx="1365">
                  <c:v>1.2708053684388518E-3</c:v>
                </c:pt>
                <c:pt idx="1366">
                  <c:v>1.2689992665067653E-3</c:v>
                </c:pt>
                <c:pt idx="1367">
                  <c:v>1.2671980272446798E-3</c:v>
                </c:pt>
                <c:pt idx="1368">
                  <c:v>1.2654016398816043E-3</c:v>
                </c:pt>
                <c:pt idx="1369">
                  <c:v>1.2636100936577869E-3</c:v>
                </c:pt>
                <c:pt idx="1370">
                  <c:v>1.2618233778247871E-3</c:v>
                </c:pt>
                <c:pt idx="1371">
                  <c:v>1.2600414816455441E-3</c:v>
                </c:pt>
                <c:pt idx="1372">
                  <c:v>1.2582643943944501E-3</c:v>
                </c:pt>
                <c:pt idx="1373">
                  <c:v>1.2564921053574176E-3</c:v>
                </c:pt>
                <c:pt idx="1374">
                  <c:v>1.2547246038319497E-3</c:v>
                </c:pt>
                <c:pt idx="1375">
                  <c:v>1.2529618791272071E-3</c:v>
                </c:pt>
                <c:pt idx="1376">
                  <c:v>1.2512039205640766E-3</c:v>
                </c:pt>
                <c:pt idx="1377">
                  <c:v>1.2494507174752366E-3</c:v>
                </c:pt>
                <c:pt idx="1378">
                  <c:v>1.2477022592052253E-3</c:v>
                </c:pt>
                <c:pt idx="1379">
                  <c:v>1.2459585351105036E-3</c:v>
                </c:pt>
                <c:pt idx="1380">
                  <c:v>1.244219534559521E-3</c:v>
                </c:pt>
                <c:pt idx="1381">
                  <c:v>1.2424852469327809E-3</c:v>
                </c:pt>
                <c:pt idx="1382">
                  <c:v>1.2407556616229006E-3</c:v>
                </c:pt>
                <c:pt idx="1383">
                  <c:v>1.2390307680346792E-3</c:v>
                </c:pt>
                <c:pt idx="1384">
                  <c:v>1.2373105555851536E-3</c:v>
                </c:pt>
                <c:pt idx="1385">
                  <c:v>1.2355950137036651E-3</c:v>
                </c:pt>
                <c:pt idx="1386">
                  <c:v>1.2338841318319167E-3</c:v>
                </c:pt>
                <c:pt idx="1387">
                  <c:v>1.2321778994240362E-3</c:v>
                </c:pt>
                <c:pt idx="1388">
                  <c:v>1.2304763059466331E-3</c:v>
                </c:pt>
                <c:pt idx="1389">
                  <c:v>1.2287793408788581E-3</c:v>
                </c:pt>
                <c:pt idx="1390">
                  <c:v>1.2270869937124626E-3</c:v>
                </c:pt>
                <c:pt idx="1391">
                  <c:v>1.225158523775121E-3</c:v>
                </c:pt>
                <c:pt idx="1392">
                  <c:v>1.2234760367856956E-3</c:v>
                </c:pt>
                <c:pt idx="1393">
                  <c:v>1.2217981347543913E-3</c:v>
                </c:pt>
                <c:pt idx="1394">
                  <c:v>1.2201248072257636E-3</c:v>
                </c:pt>
                <c:pt idx="1395">
                  <c:v>1.2184560437572597E-3</c:v>
                </c:pt>
                <c:pt idx="1396">
                  <c:v>1.2167918339192683E-3</c:v>
                </c:pt>
                <c:pt idx="1397">
                  <c:v>1.215132167295178E-3</c:v>
                </c:pt>
                <c:pt idx="1398">
                  <c:v>1.2134770334814265E-3</c:v>
                </c:pt>
                <c:pt idx="1399">
                  <c:v>1.2118264220875564E-3</c:v>
                </c:pt>
                <c:pt idx="1400">
                  <c:v>1.2101803227362639E-3</c:v>
                </c:pt>
                <c:pt idx="1401">
                  <c:v>1.2085387250634536E-3</c:v>
                </c:pt>
                <c:pt idx="1402">
                  <c:v>1.2069016187182878E-3</c:v>
                </c:pt>
                <c:pt idx="1403">
                  <c:v>1.2052689933632354E-3</c:v>
                </c:pt>
                <c:pt idx="1404">
                  <c:v>1.2036408386741251E-3</c:v>
                </c:pt>
                <c:pt idx="1405">
                  <c:v>1.2020171443401896E-3</c:v>
                </c:pt>
                <c:pt idx="1406">
                  <c:v>1.2003979000641206E-3</c:v>
                </c:pt>
                <c:pt idx="1407">
                  <c:v>1.1987830955621091E-3</c:v>
                </c:pt>
                <c:pt idx="1408">
                  <c:v>1.1971727205639E-3</c:v>
                </c:pt>
                <c:pt idx="1409">
                  <c:v>1.1955667648128341E-3</c:v>
                </c:pt>
                <c:pt idx="1410">
                  <c:v>1.1939652180658965E-3</c:v>
                </c:pt>
                <c:pt idx="1411">
                  <c:v>1.1923680700937618E-3</c:v>
                </c:pt>
                <c:pt idx="1412">
                  <c:v>1.1907753106808394E-3</c:v>
                </c:pt>
                <c:pt idx="1413">
                  <c:v>1.1891869296253182E-3</c:v>
                </c:pt>
                <c:pt idx="1414">
                  <c:v>1.1876029167392104E-3</c:v>
                </c:pt>
                <c:pt idx="1415">
                  <c:v>1.1860232618483959E-3</c:v>
                </c:pt>
                <c:pt idx="1416">
                  <c:v>1.1844479547926633E-3</c:v>
                </c:pt>
                <c:pt idx="1417">
                  <c:v>1.1828769854257556E-3</c:v>
                </c:pt>
                <c:pt idx="1418">
                  <c:v>1.1813103436154083E-3</c:v>
                </c:pt>
                <c:pt idx="1419">
                  <c:v>1.1797480192433946E-3</c:v>
                </c:pt>
                <c:pt idx="1420">
                  <c:v>1.1781900022055643E-3</c:v>
                </c:pt>
                <c:pt idx="1421">
                  <c:v>1.1766362824118834E-3</c:v>
                </c:pt>
                <c:pt idx="1422">
                  <c:v>1.1750868497864761E-3</c:v>
                </c:pt>
                <c:pt idx="1423">
                  <c:v>1.1735416942676631E-3</c:v>
                </c:pt>
                <c:pt idx="1424">
                  <c:v>1.1720008058080005E-3</c:v>
                </c:pt>
                <c:pt idx="1425">
                  <c:v>1.1704641743743166E-3</c:v>
                </c:pt>
                <c:pt idx="1426">
                  <c:v>1.1689317899477544E-3</c:v>
                </c:pt>
                <c:pt idx="1427">
                  <c:v>1.1674036425238024E-3</c:v>
                </c:pt>
                <c:pt idx="1428">
                  <c:v>1.1658797221123381E-3</c:v>
                </c:pt>
                <c:pt idx="1429">
                  <c:v>1.1643600187376587E-3</c:v>
                </c:pt>
                <c:pt idx="1430">
                  <c:v>1.1628445224385205E-3</c:v>
                </c:pt>
                <c:pt idx="1431">
                  <c:v>1.161333223268174E-3</c:v>
                </c:pt>
                <c:pt idx="1432">
                  <c:v>1.1598261112943963E-3</c:v>
                </c:pt>
                <c:pt idx="1433">
                  <c:v>1.158323176599529E-3</c:v>
                </c:pt>
                <c:pt idx="1434">
                  <c:v>1.1568244092805095E-3</c:v>
                </c:pt>
                <c:pt idx="1435">
                  <c:v>1.155329799448906E-3</c:v>
                </c:pt>
                <c:pt idx="1436">
                  <c:v>1.1538393372309496E-3</c:v>
                </c:pt>
                <c:pt idx="1437">
                  <c:v>1.152353012767567E-3</c:v>
                </c:pt>
                <c:pt idx="1438">
                  <c:v>1.1508708162144133E-3</c:v>
                </c:pt>
                <c:pt idx="1439">
                  <c:v>1.1493927377419027E-3</c:v>
                </c:pt>
                <c:pt idx="1440">
                  <c:v>1.1479187675352406E-3</c:v>
                </c:pt>
                <c:pt idx="1441">
                  <c:v>1.1464488957944527E-3</c:v>
                </c:pt>
                <c:pt idx="1442">
                  <c:v>1.144983112734418E-3</c:v>
                </c:pt>
                <c:pt idx="1443">
                  <c:v>1.1433129261096682E-3</c:v>
                </c:pt>
                <c:pt idx="1444">
                  <c:v>1.1418558716277283E-3</c:v>
                </c:pt>
                <c:pt idx="1445">
                  <c:v>1.1404028751703184E-3</c:v>
                </c:pt>
                <c:pt idx="1446">
                  <c:v>1.1389539270141565E-3</c:v>
                </c:pt>
                <c:pt idx="1447">
                  <c:v>1.1375090174509624E-3</c:v>
                </c:pt>
                <c:pt idx="1448">
                  <c:v>1.1360681367874824E-3</c:v>
                </c:pt>
                <c:pt idx="1449">
                  <c:v>1.134631275345519E-3</c:v>
                </c:pt>
                <c:pt idx="1450">
                  <c:v>1.1331984234619545E-3</c:v>
                </c:pt>
                <c:pt idx="1451">
                  <c:v>1.1317695714887809E-3</c:v>
                </c:pt>
                <c:pt idx="1452">
                  <c:v>1.1303447097931229E-3</c:v>
                </c:pt>
                <c:pt idx="1453">
                  <c:v>1.1289238287572648E-3</c:v>
                </c:pt>
                <c:pt idx="1454">
                  <c:v>1.1275069187786746E-3</c:v>
                </c:pt>
                <c:pt idx="1455">
                  <c:v>1.1260939702700291E-3</c:v>
                </c:pt>
                <c:pt idx="1456">
                  <c:v>1.1246849736592382E-3</c:v>
                </c:pt>
                <c:pt idx="1457">
                  <c:v>1.1232799193894689E-3</c:v>
                </c:pt>
                <c:pt idx="1458">
                  <c:v>1.1218787979191671E-3</c:v>
                </c:pt>
                <c:pt idx="1459">
                  <c:v>1.120481599722083E-3</c:v>
                </c:pt>
                <c:pt idx="1460">
                  <c:v>1.1190883152872916E-3</c:v>
                </c:pt>
                <c:pt idx="1461">
                  <c:v>1.1175007704007389E-3</c:v>
                </c:pt>
                <c:pt idx="1462">
                  <c:v>1.1161158406442469E-3</c:v>
                </c:pt>
                <c:pt idx="1463">
                  <c:v>1.1147347948585891E-3</c:v>
                </c:pt>
                <c:pt idx="1464">
                  <c:v>1.1133576235965628E-3</c:v>
                </c:pt>
                <c:pt idx="1465">
                  <c:v>1.1119843174264041E-3</c:v>
                </c:pt>
                <c:pt idx="1466">
                  <c:v>1.1106148669318013E-3</c:v>
                </c:pt>
                <c:pt idx="1467">
                  <c:v>1.1092492627119217E-3</c:v>
                </c:pt>
                <c:pt idx="1468">
                  <c:v>1.1078874953814252E-3</c:v>
                </c:pt>
                <c:pt idx="1469">
                  <c:v>1.1065295555704861E-3</c:v>
                </c:pt>
                <c:pt idx="1470">
                  <c:v>1.1051754339248124E-3</c:v>
                </c:pt>
                <c:pt idx="1471">
                  <c:v>1.1038251211056608E-3</c:v>
                </c:pt>
                <c:pt idx="1472">
                  <c:v>1.1024786077898593E-3</c:v>
                </c:pt>
                <c:pt idx="1473">
                  <c:v>1.1011358846698203E-3</c:v>
                </c:pt>
                <c:pt idx="1474">
                  <c:v>1.0997969424535615E-3</c:v>
                </c:pt>
                <c:pt idx="1475">
                  <c:v>1.0984617718647193E-3</c:v>
                </c:pt>
                <c:pt idx="1476">
                  <c:v>1.0971303636425692E-3</c:v>
                </c:pt>
                <c:pt idx="1477">
                  <c:v>1.0958027085420374E-3</c:v>
                </c:pt>
                <c:pt idx="1478">
                  <c:v>1.0944787973337215E-3</c:v>
                </c:pt>
                <c:pt idx="1479">
                  <c:v>1.093158620803901E-3</c:v>
                </c:pt>
                <c:pt idx="1480">
                  <c:v>1.0918421697545565E-3</c:v>
                </c:pt>
                <c:pt idx="1481">
                  <c:v>1.0905294350033821E-3</c:v>
                </c:pt>
                <c:pt idx="1482">
                  <c:v>1.0892204073838E-3</c:v>
                </c:pt>
                <c:pt idx="1483">
                  <c:v>1.0879150777449765E-3</c:v>
                </c:pt>
                <c:pt idx="1484">
                  <c:v>1.0866134369518321E-3</c:v>
                </c:pt>
                <c:pt idx="1485">
                  <c:v>1.0853154758850591E-3</c:v>
                </c:pt>
                <c:pt idx="1486">
                  <c:v>1.0840211854411304E-3</c:v>
                </c:pt>
                <c:pt idx="1487">
                  <c:v>1.0827305565323166E-3</c:v>
                </c:pt>
                <c:pt idx="1488">
                  <c:v>1.0814435800866945E-3</c:v>
                </c:pt>
                <c:pt idx="1489">
                  <c:v>1.0801602470481618E-3</c:v>
                </c:pt>
                <c:pt idx="1490">
                  <c:v>1.0788805483764473E-3</c:v>
                </c:pt>
                <c:pt idx="1491">
                  <c:v>1.077604475047123E-3</c:v>
                </c:pt>
                <c:pt idx="1492">
                  <c:v>1.076332018051615E-3</c:v>
                </c:pt>
                <c:pt idx="1493">
                  <c:v>1.0750631683972148E-3</c:v>
                </c:pt>
                <c:pt idx="1494">
                  <c:v>1.0737979171070897E-3</c:v>
                </c:pt>
                <c:pt idx="1495">
                  <c:v>1.0719966395627612E-3</c:v>
                </c:pt>
                <c:pt idx="1496">
                  <c:v>1.0707400898820154E-3</c:v>
                </c:pt>
                <c:pt idx="1497">
                  <c:v>1.0694871079084899E-3</c:v>
                </c:pt>
                <c:pt idx="1498">
                  <c:v>1.0682376847357764E-3</c:v>
                </c:pt>
                <c:pt idx="1499">
                  <c:v>1.0669918114733909E-3</c:v>
                </c:pt>
                <c:pt idx="1500">
                  <c:v>1.0657494792467867E-3</c:v>
                </c:pt>
                <c:pt idx="1501">
                  <c:v>1.064510679197359E-3</c:v>
                </c:pt>
                <c:pt idx="1502">
                  <c:v>1.0632754024824562E-3</c:v>
                </c:pt>
                <c:pt idx="1503">
                  <c:v>1.0620436402753845E-3</c:v>
                </c:pt>
                <c:pt idx="1504">
                  <c:v>1.0608153837654173E-3</c:v>
                </c:pt>
                <c:pt idx="1505">
                  <c:v>1.059590624157801E-3</c:v>
                </c:pt>
                <c:pt idx="1506">
                  <c:v>1.0583693526737623E-3</c:v>
                </c:pt>
                <c:pt idx="1507">
                  <c:v>1.0571515605505156E-3</c:v>
                </c:pt>
                <c:pt idx="1508">
                  <c:v>1.055937239041266E-3</c:v>
                </c:pt>
                <c:pt idx="1509">
                  <c:v>1.0545536815630009E-3</c:v>
                </c:pt>
                <c:pt idx="1510">
                  <c:v>1.0533467677046626E-3</c:v>
                </c:pt>
                <c:pt idx="1511">
                  <c:v>1.0521432970745791E-3</c:v>
                </c:pt>
                <c:pt idx="1512">
                  <c:v>1.0509432609922742E-3</c:v>
                </c:pt>
                <c:pt idx="1513">
                  <c:v>1.0497466507932895E-3</c:v>
                </c:pt>
                <c:pt idx="1514">
                  <c:v>1.0485534578291926E-3</c:v>
                </c:pt>
                <c:pt idx="1515">
                  <c:v>1.0473636734675792E-3</c:v>
                </c:pt>
                <c:pt idx="1516">
                  <c:v>1.0461772890920777E-3</c:v>
                </c:pt>
                <c:pt idx="1517">
                  <c:v>1.0449942961023549E-3</c:v>
                </c:pt>
                <c:pt idx="1518">
                  <c:v>1.0438146859141147E-3</c:v>
                </c:pt>
                <c:pt idx="1519">
                  <c:v>1.0426384499591067E-3</c:v>
                </c:pt>
                <c:pt idx="1520">
                  <c:v>1.041465579685124E-3</c:v>
                </c:pt>
                <c:pt idx="1521">
                  <c:v>1.0402960665560112E-3</c:v>
                </c:pt>
                <c:pt idx="1522">
                  <c:v>1.0391299020516612E-3</c:v>
                </c:pt>
                <c:pt idx="1523">
                  <c:v>1.0379670776680221E-3</c:v>
                </c:pt>
                <c:pt idx="1524">
                  <c:v>1.0368075849170961E-3</c:v>
                </c:pt>
                <c:pt idx="1525">
                  <c:v>1.0356514153269422E-3</c:v>
                </c:pt>
                <c:pt idx="1526">
                  <c:v>1.034498560441677E-3</c:v>
                </c:pt>
                <c:pt idx="1527">
                  <c:v>1.0333490118214772E-3</c:v>
                </c:pt>
                <c:pt idx="1528">
                  <c:v>1.0322027610425793E-3</c:v>
                </c:pt>
                <c:pt idx="1529">
                  <c:v>1.0310597996972797E-3</c:v>
                </c:pt>
                <c:pt idx="1530">
                  <c:v>1.0299201193939376E-3</c:v>
                </c:pt>
                <c:pt idx="1531">
                  <c:v>1.0287837117569714E-3</c:v>
                </c:pt>
                <c:pt idx="1532">
                  <c:v>1.0276505684268633E-3</c:v>
                </c:pt>
                <c:pt idx="1533">
                  <c:v>1.0265206810601535E-3</c:v>
                </c:pt>
                <c:pt idx="1534">
                  <c:v>1.0253940413294455E-3</c:v>
                </c:pt>
                <c:pt idx="1535">
                  <c:v>1.0242706409234006E-3</c:v>
                </c:pt>
                <c:pt idx="1536">
                  <c:v>1.0231504715467396E-3</c:v>
                </c:pt>
                <c:pt idx="1537">
                  <c:v>1.0220335249202404E-3</c:v>
                </c:pt>
                <c:pt idx="1538">
                  <c:v>1.0209197927807368E-3</c:v>
                </c:pt>
                <c:pt idx="1539">
                  <c:v>1.0198092668811183E-3</c:v>
                </c:pt>
                <c:pt idx="1540">
                  <c:v>1.0187019389903242E-3</c:v>
                </c:pt>
                <c:pt idx="1541">
                  <c:v>1.0175978008933472E-3</c:v>
                </c:pt>
                <c:pt idx="1542">
                  <c:v>1.0164968443912255E-3</c:v>
                </c:pt>
                <c:pt idx="1543">
                  <c:v>1.0153990613010447E-3</c:v>
                </c:pt>
                <c:pt idx="1544">
                  <c:v>1.0143044434559314E-3</c:v>
                </c:pt>
                <c:pt idx="1545">
                  <c:v>1.0132129827050535E-3</c:v>
                </c:pt>
                <c:pt idx="1546">
                  <c:v>1.0121246709136145E-3</c:v>
                </c:pt>
                <c:pt idx="1547">
                  <c:v>1.0110394999628513E-3</c:v>
                </c:pt>
                <c:pt idx="1548">
                  <c:v>1.0099574617500303E-3</c:v>
                </c:pt>
                <c:pt idx="1549">
                  <c:v>1.0088785481884436E-3</c:v>
                </c:pt>
                <c:pt idx="1550">
                  <c:v>1.0078027512074057E-3</c:v>
                </c:pt>
                <c:pt idx="1551">
                  <c:v>1.0067300627522471E-3</c:v>
                </c:pt>
                <c:pt idx="1552">
                  <c:v>1.0056604747843134E-3</c:v>
                </c:pt>
                <c:pt idx="1553">
                  <c:v>1.0045939792809565E-3</c:v>
                </c:pt>
                <c:pt idx="1554">
                  <c:v>1.0035305682355334E-3</c:v>
                </c:pt>
                <c:pt idx="1555">
                  <c:v>1.0024702336573991E-3</c:v>
                </c:pt>
                <c:pt idx="1556">
                  <c:v>1.0014129675719023E-3</c:v>
                </c:pt>
                <c:pt idx="1557">
                  <c:v>1.0003587620203793E-3</c:v>
                </c:pt>
                <c:pt idx="1558">
                  <c:v>9.9930760906014895E-4</c:v>
                </c:pt>
                <c:pt idx="1559">
                  <c:v>9.9825950076450672E-4</c:v>
                </c:pt>
                <c:pt idx="1560">
                  <c:v>9.9721442922271852E-4</c:v>
                </c:pt>
                <c:pt idx="1561">
                  <c:v>9.9617238654001465E-4</c:v>
                </c:pt>
                <c:pt idx="1562">
                  <c:v>9.9513336483758336E-4</c:v>
                </c:pt>
                <c:pt idx="1563">
                  <c:v>9.9409735625256498E-4</c:v>
                </c:pt>
                <c:pt idx="1564">
                  <c:v>9.9306435293804391E-4</c:v>
                </c:pt>
                <c:pt idx="1565">
                  <c:v>9.9203434706304295E-4</c:v>
                </c:pt>
                <c:pt idx="1566">
                  <c:v>9.910073308125151E-4</c:v>
                </c:pt>
                <c:pt idx="1567">
                  <c:v>9.8998329638733725E-4</c:v>
                </c:pt>
                <c:pt idx="1568">
                  <c:v>9.8896223600430217E-4</c:v>
                </c:pt>
                <c:pt idx="1569">
                  <c:v>9.8794414189611133E-4</c:v>
                </c:pt>
                <c:pt idx="1570">
                  <c:v>9.8692900631136646E-4</c:v>
                </c:pt>
                <c:pt idx="1571">
                  <c:v>9.8591682151456198E-4</c:v>
                </c:pt>
                <c:pt idx="1572">
                  <c:v>9.8490757978607693E-4</c:v>
                </c:pt>
                <c:pt idx="1573">
                  <c:v>9.8390127342216677E-4</c:v>
                </c:pt>
                <c:pt idx="1574">
                  <c:v>9.8289789473495447E-4</c:v>
                </c:pt>
                <c:pt idx="1575">
                  <c:v>9.8189743605242184E-4</c:v>
                </c:pt>
                <c:pt idx="1576">
                  <c:v>9.8089988971840109E-4</c:v>
                </c:pt>
                <c:pt idx="1577">
                  <c:v>9.799052480925659E-4</c:v>
                </c:pt>
                <c:pt idx="1578">
                  <c:v>9.7891350355042172E-4</c:v>
                </c:pt>
                <c:pt idx="1579">
                  <c:v>9.7792464848329725E-4</c:v>
                </c:pt>
                <c:pt idx="1580">
                  <c:v>9.7693867529833386E-4</c:v>
                </c:pt>
                <c:pt idx="1581">
                  <c:v>9.7595557641847722E-4</c:v>
                </c:pt>
                <c:pt idx="1582">
                  <c:v>9.749753442824669E-4</c:v>
                </c:pt>
                <c:pt idx="1583">
                  <c:v>9.7399797134482596E-4</c:v>
                </c:pt>
                <c:pt idx="1584">
                  <c:v>9.7302345007585218E-4</c:v>
                </c:pt>
                <c:pt idx="1585">
                  <c:v>9.7205177296160621E-4</c:v>
                </c:pt>
                <c:pt idx="1586">
                  <c:v>9.7108293250390229E-4</c:v>
                </c:pt>
                <c:pt idx="1587">
                  <c:v>9.7011692122029756E-4</c:v>
                </c:pt>
                <c:pt idx="1588">
                  <c:v>9.6915373164408055E-4</c:v>
                </c:pt>
                <c:pt idx="1589">
                  <c:v>9.6819335632426144E-4</c:v>
                </c:pt>
                <c:pt idx="1590">
                  <c:v>9.6723578782556031E-4</c:v>
                </c:pt>
                <c:pt idx="1591">
                  <c:v>9.6628101872839648E-4</c:v>
                </c:pt>
                <c:pt idx="1592">
                  <c:v>9.6532904162887647E-4</c:v>
                </c:pt>
                <c:pt idx="1593">
                  <c:v>9.6437984913878404E-4</c:v>
                </c:pt>
                <c:pt idx="1594">
                  <c:v>9.6343343388556623E-4</c:v>
                </c:pt>
                <c:pt idx="1595">
                  <c:v>9.6248978851232441E-4</c:v>
                </c:pt>
                <c:pt idx="1596">
                  <c:v>9.6154890567780045E-4</c:v>
                </c:pt>
                <c:pt idx="1597">
                  <c:v>9.6061077805636519E-4</c:v>
                </c:pt>
                <c:pt idx="1598">
                  <c:v>9.5967539833800701E-4</c:v>
                </c:pt>
                <c:pt idx="1599">
                  <c:v>9.5874275922831829E-4</c:v>
                </c:pt>
                <c:pt idx="1600">
                  <c:v>9.5781285344848457E-4</c:v>
                </c:pt>
                <c:pt idx="1601">
                  <c:v>9.5688567373527025E-4</c:v>
                </c:pt>
                <c:pt idx="1602">
                  <c:v>9.5596121284100834E-4</c:v>
                </c:pt>
                <c:pt idx="1603">
                  <c:v>9.550394635335841E-4</c:v>
                </c:pt>
                <c:pt idx="1604">
                  <c:v>9.5412041859642633E-4</c:v>
                </c:pt>
                <c:pt idx="1605">
                  <c:v>9.5320407082849024E-4</c:v>
                </c:pt>
                <c:pt idx="1606">
                  <c:v>9.5229041304424763E-4</c:v>
                </c:pt>
                <c:pt idx="1607">
                  <c:v>9.5137943807367177E-4</c:v>
                </c:pt>
                <c:pt idx="1608">
                  <c:v>9.5047113876222376E-4</c:v>
                </c:pt>
                <c:pt idx="1609">
                  <c:v>9.495655079708405E-4</c:v>
                </c:pt>
                <c:pt idx="1610">
                  <c:v>9.4866253857591896E-4</c:v>
                </c:pt>
                <c:pt idx="1611">
                  <c:v>9.477622234693048E-4</c:v>
                </c:pt>
                <c:pt idx="1612">
                  <c:v>9.4686455555827555E-4</c:v>
                </c:pt>
                <c:pt idx="1613">
                  <c:v>9.4596952776552991E-4</c:v>
                </c:pt>
                <c:pt idx="1614">
                  <c:v>9.4507713302916982E-4</c:v>
                </c:pt>
                <c:pt idx="1615">
                  <c:v>9.441873643026901E-4</c:v>
                </c:pt>
                <c:pt idx="1616">
                  <c:v>9.4330021455496038E-4</c:v>
                </c:pt>
                <c:pt idx="1617">
                  <c:v>9.424156767702137E-4</c:v>
                </c:pt>
                <c:pt idx="1618">
                  <c:v>9.4153374394802996E-4</c:v>
                </c:pt>
                <c:pt idx="1619">
                  <c:v>9.406544091033215E-4</c:v>
                </c:pt>
                <c:pt idx="1620">
                  <c:v>9.3977766526631885E-4</c:v>
                </c:pt>
                <c:pt idx="1621">
                  <c:v>9.3890350548255495E-4</c:v>
                </c:pt>
                <c:pt idx="1622">
                  <c:v>9.3803192281285129E-4</c:v>
                </c:pt>
                <c:pt idx="1623">
                  <c:v>9.3716291033330088E-4</c:v>
                </c:pt>
                <c:pt idx="1624">
                  <c:v>9.3629646113525529E-4</c:v>
                </c:pt>
                <c:pt idx="1625">
                  <c:v>9.3543256832530667E-4</c:v>
                </c:pt>
                <c:pt idx="1626">
                  <c:v>9.3457122502527482E-4</c:v>
                </c:pt>
                <c:pt idx="1627">
                  <c:v>9.3371242437218904E-4</c:v>
                </c:pt>
                <c:pt idx="1628">
                  <c:v>9.3285615951827524E-4</c:v>
                </c:pt>
                <c:pt idx="1629">
                  <c:v>9.3200242363093754E-4</c:v>
                </c:pt>
                <c:pt idx="1630">
                  <c:v>9.3115120989274366E-4</c:v>
                </c:pt>
                <c:pt idx="1631">
                  <c:v>9.3030251150140876E-4</c:v>
                </c:pt>
                <c:pt idx="1632">
                  <c:v>9.2945632166977919E-4</c:v>
                </c:pt>
                <c:pt idx="1633">
                  <c:v>9.2861263362581695E-4</c:v>
                </c:pt>
                <c:pt idx="1634">
                  <c:v>9.2777144061258134E-4</c:v>
                </c:pt>
                <c:pt idx="1635">
                  <c:v>9.2693273588821581E-4</c:v>
                </c:pt>
                <c:pt idx="1636">
                  <c:v>9.2609651272592764E-4</c:v>
                </c:pt>
                <c:pt idx="1637">
                  <c:v>9.2526276441397552E-4</c:v>
                </c:pt>
                <c:pt idx="1638">
                  <c:v>9.2443148425564836E-4</c:v>
                </c:pt>
                <c:pt idx="1639">
                  <c:v>9.2360266556925285E-4</c:v>
                </c:pt>
                <c:pt idx="1640">
                  <c:v>9.227763016880936E-4</c:v>
                </c:pt>
                <c:pt idx="1641">
                  <c:v>9.2195238596045714E-4</c:v>
                </c:pt>
                <c:pt idx="1642">
                  <c:v>9.2113091174959502E-4</c:v>
                </c:pt>
                <c:pt idx="1643">
                  <c:v>9.203118724337067E-4</c:v>
                </c:pt>
                <c:pt idx="1644">
                  <c:v>9.1949526140592164E-4</c:v>
                </c:pt>
                <c:pt idx="1645">
                  <c:v>9.1868107207428271E-4</c:v>
                </c:pt>
                <c:pt idx="1646">
                  <c:v>9.178692978617294E-4</c:v>
                </c:pt>
                <c:pt idx="1647">
                  <c:v>9.1705993220607776E-4</c:v>
                </c:pt>
                <c:pt idx="1648">
                  <c:v>9.1625296856000639E-4</c:v>
                </c:pt>
                <c:pt idx="1649">
                  <c:v>9.1544840039103556E-4</c:v>
                </c:pt>
                <c:pt idx="1650">
                  <c:v>9.1464622118151166E-4</c:v>
                </c:pt>
                <c:pt idx="1651">
                  <c:v>9.1384642442858825E-4</c:v>
                </c:pt>
                <c:pt idx="1652">
                  <c:v>9.1304900364420861E-4</c:v>
                </c:pt>
                <c:pt idx="1653">
                  <c:v>9.122539523550875E-4</c:v>
                </c:pt>
                <c:pt idx="1654">
                  <c:v>9.1146126410269362E-4</c:v>
                </c:pt>
                <c:pt idx="1655">
                  <c:v>9.1067093244323063E-4</c:v>
                </c:pt>
                <c:pt idx="1656">
                  <c:v>9.0988295094761957E-4</c:v>
                </c:pt>
                <c:pt idx="1657">
                  <c:v>9.090973132014808E-4</c:v>
                </c:pt>
                <c:pt idx="1658">
                  <c:v>9.0831401280511473E-4</c:v>
                </c:pt>
                <c:pt idx="1659">
                  <c:v>9.0753304337348414E-4</c:v>
                </c:pt>
                <c:pt idx="1660">
                  <c:v>9.0675439853619511E-4</c:v>
                </c:pt>
                <c:pt idx="1661">
                  <c:v>9.0597807193747929E-4</c:v>
                </c:pt>
                <c:pt idx="1662">
                  <c:v>9.0520405723617419E-4</c:v>
                </c:pt>
                <c:pt idx="1663">
                  <c:v>9.0443234810570522E-4</c:v>
                </c:pt>
                <c:pt idx="1664">
                  <c:v>9.0366293823406657E-4</c:v>
                </c:pt>
                <c:pt idx="1665">
                  <c:v>9.0289582132380218E-4</c:v>
                </c:pt>
                <c:pt idx="1666">
                  <c:v>9.0213099109198714E-4</c:v>
                </c:pt>
                <c:pt idx="1667">
                  <c:v>9.0136844127020901E-4</c:v>
                </c:pt>
                <c:pt idx="1668">
                  <c:v>9.0060816560454755E-4</c:v>
                </c:pt>
                <c:pt idx="1669">
                  <c:v>8.9974205580717348E-4</c:v>
                </c:pt>
                <c:pt idx="1670">
                  <c:v>8.9898663234135219E-4</c:v>
                </c:pt>
                <c:pt idx="1671">
                  <c:v>8.9823346347060891E-4</c:v>
                </c:pt>
                <c:pt idx="1672">
                  <c:v>8.9748254300086097E-4</c:v>
                </c:pt>
                <c:pt idx="1673">
                  <c:v>8.9673386475241988E-4</c:v>
                </c:pt>
                <c:pt idx="1674">
                  <c:v>8.9598742255997128E-4</c:v>
                </c:pt>
                <c:pt idx="1675">
                  <c:v>8.9524321027255565E-4</c:v>
                </c:pt>
                <c:pt idx="1676">
                  <c:v>8.9450122175354892E-4</c:v>
                </c:pt>
                <c:pt idx="1677">
                  <c:v>8.9376145088064204E-4</c:v>
                </c:pt>
                <c:pt idx="1678">
                  <c:v>8.930238915458228E-4</c:v>
                </c:pt>
                <c:pt idx="1679">
                  <c:v>8.9228853765535338E-4</c:v>
                </c:pt>
                <c:pt idx="1680">
                  <c:v>8.9155538312975409E-4</c:v>
                </c:pt>
                <c:pt idx="1681">
                  <c:v>8.9082442190378049E-4</c:v>
                </c:pt>
                <c:pt idx="1682">
                  <c:v>8.9009564792640451E-4</c:v>
                </c:pt>
                <c:pt idx="1683">
                  <c:v>8.8936905516079497E-4</c:v>
                </c:pt>
                <c:pt idx="1684">
                  <c:v>8.8864463758429673E-4</c:v>
                </c:pt>
                <c:pt idx="1685">
                  <c:v>8.8792238918841086E-4</c:v>
                </c:pt>
                <c:pt idx="1686">
                  <c:v>8.8720230397877501E-4</c:v>
                </c:pt>
                <c:pt idx="1687">
                  <c:v>8.8648437597514174E-4</c:v>
                </c:pt>
                <c:pt idx="1688">
                  <c:v>8.857685992113601E-4</c:v>
                </c:pt>
                <c:pt idx="1689">
                  <c:v>8.8505496773535434E-4</c:v>
                </c:pt>
                <c:pt idx="1690">
                  <c:v>8.8434347560910277E-4</c:v>
                </c:pt>
                <c:pt idx="1691">
                  <c:v>8.836341169086194E-4</c:v>
                </c:pt>
                <c:pt idx="1692">
                  <c:v>8.8292688572393118E-4</c:v>
                </c:pt>
                <c:pt idx="1693">
                  <c:v>8.8222177615905931E-4</c:v>
                </c:pt>
                <c:pt idx="1694">
                  <c:v>8.8151878233199755E-4</c:v>
                </c:pt>
                <c:pt idx="1695">
                  <c:v>8.8081789837469201E-4</c:v>
                </c:pt>
                <c:pt idx="1696">
                  <c:v>8.8011911843302051E-4</c:v>
                </c:pt>
                <c:pt idx="1697">
                  <c:v>8.794224366667719E-4</c:v>
                </c:pt>
                <c:pt idx="1698">
                  <c:v>8.787278472496251E-4</c:v>
                </c:pt>
                <c:pt idx="1699">
                  <c:v>8.7803534436912837E-4</c:v>
                </c:pt>
                <c:pt idx="1700">
                  <c:v>8.7734492222667887E-4</c:v>
                </c:pt>
                <c:pt idx="1701">
                  <c:v>8.7665657503750109E-4</c:v>
                </c:pt>
                <c:pt idx="1702">
                  <c:v>8.7597029703062644E-4</c:v>
                </c:pt>
                <c:pt idx="1703">
                  <c:v>8.7518850561642335E-4</c:v>
                </c:pt>
                <c:pt idx="1704">
                  <c:v>8.7450664220285084E-4</c:v>
                </c:pt>
                <c:pt idx="1705">
                  <c:v>8.7382682992390192E-4</c:v>
                </c:pt>
                <c:pt idx="1706">
                  <c:v>8.7314906306558328E-4</c:v>
                </c:pt>
                <c:pt idx="1707">
                  <c:v>8.7247333592760032E-4</c:v>
                </c:pt>
                <c:pt idx="1708">
                  <c:v>8.7179964282333561E-4</c:v>
                </c:pt>
                <c:pt idx="1709">
                  <c:v>8.7112797807982771E-4</c:v>
                </c:pt>
                <c:pt idx="1710">
                  <c:v>8.7045833603775053E-4</c:v>
                </c:pt>
                <c:pt idx="1711">
                  <c:v>8.6979071105139035E-4</c:v>
                </c:pt>
                <c:pt idx="1712">
                  <c:v>8.6912509748862719E-4</c:v>
                </c:pt>
                <c:pt idx="1713">
                  <c:v>8.684614897309104E-4</c:v>
                </c:pt>
                <c:pt idx="1714">
                  <c:v>8.6779988217323978E-4</c:v>
                </c:pt>
                <c:pt idx="1715">
                  <c:v>8.6714026922414273E-4</c:v>
                </c:pt>
                <c:pt idx="1716">
                  <c:v>8.6648264530565333E-4</c:v>
                </c:pt>
                <c:pt idx="1717">
                  <c:v>8.6582700485329041E-4</c:v>
                </c:pt>
                <c:pt idx="1718">
                  <c:v>8.6517334231603652E-4</c:v>
                </c:pt>
                <c:pt idx="1719">
                  <c:v>8.6452165215631608E-4</c:v>
                </c:pt>
                <c:pt idx="1720">
                  <c:v>8.6387192884997371E-4</c:v>
                </c:pt>
                <c:pt idx="1721">
                  <c:v>8.6322416688625319E-4</c:v>
                </c:pt>
                <c:pt idx="1722">
                  <c:v>8.6257836076777451E-4</c:v>
                </c:pt>
                <c:pt idx="1723">
                  <c:v>8.6193450501051373E-4</c:v>
                </c:pt>
                <c:pt idx="1724">
                  <c:v>8.6129259414378012E-4</c:v>
                </c:pt>
                <c:pt idx="1725">
                  <c:v>8.6065262271019499E-4</c:v>
                </c:pt>
                <c:pt idx="1726">
                  <c:v>8.6001458526566968E-4</c:v>
                </c:pt>
                <c:pt idx="1727">
                  <c:v>8.5937847637938358E-4</c:v>
                </c:pt>
                <c:pt idx="1728">
                  <c:v>8.5874429063376287E-4</c:v>
                </c:pt>
                <c:pt idx="1729">
                  <c:v>8.5811202262445804E-4</c:v>
                </c:pt>
                <c:pt idx="1730">
                  <c:v>8.5748166696032226E-4</c:v>
                </c:pt>
                <c:pt idx="1731">
                  <c:v>8.5685321826338954E-4</c:v>
                </c:pt>
                <c:pt idx="1732">
                  <c:v>8.5622667116885289E-4</c:v>
                </c:pt>
                <c:pt idx="1733">
                  <c:v>8.556020203250419E-4</c:v>
                </c:pt>
                <c:pt idx="1734">
                  <c:v>8.5497926039340092E-4</c:v>
                </c:pt>
                <c:pt idx="1735">
                  <c:v>8.5435838604846744E-4</c:v>
                </c:pt>
                <c:pt idx="1736">
                  <c:v>8.5373939197784954E-4</c:v>
                </c:pt>
                <c:pt idx="1737">
                  <c:v>8.5312227288220424E-4</c:v>
                </c:pt>
                <c:pt idx="1738">
                  <c:v>8.5250702347521501E-4</c:v>
                </c:pt>
                <c:pt idx="1739">
                  <c:v>8.5189363848356989E-4</c:v>
                </c:pt>
                <c:pt idx="1740">
                  <c:v>8.5128211264693938E-4</c:v>
                </c:pt>
                <c:pt idx="1741">
                  <c:v>8.5067244071795444E-4</c:v>
                </c:pt>
                <c:pt idx="1742">
                  <c:v>8.5006461746218358E-4</c:v>
                </c:pt>
                <c:pt idx="1743">
                  <c:v>8.4945863765811195E-4</c:v>
                </c:pt>
                <c:pt idx="1744">
                  <c:v>8.4885449609711783E-4</c:v>
                </c:pt>
                <c:pt idx="1745">
                  <c:v>8.4825218758345145E-4</c:v>
                </c:pt>
                <c:pt idx="1746">
                  <c:v>8.4765170693421163E-4</c:v>
                </c:pt>
                <c:pt idx="1747">
                  <c:v>8.4705304897932457E-4</c:v>
                </c:pt>
                <c:pt idx="1748">
                  <c:v>8.4645620856152123E-4</c:v>
                </c:pt>
                <c:pt idx="1749">
                  <c:v>8.4586118053631468E-4</c:v>
                </c:pt>
                <c:pt idx="1750">
                  <c:v>8.4526795977197817E-4</c:v>
                </c:pt>
                <c:pt idx="1751">
                  <c:v>8.4467654114952259E-4</c:v>
                </c:pt>
                <c:pt idx="1752">
                  <c:v>8.4408691956267424E-4</c:v>
                </c:pt>
                <c:pt idx="1753">
                  <c:v>8.4349908991785284E-4</c:v>
                </c:pt>
                <c:pt idx="1754">
                  <c:v>8.4291304713414764E-4</c:v>
                </c:pt>
                <c:pt idx="1755">
                  <c:v>8.4224546544499292E-4</c:v>
                </c:pt>
                <c:pt idx="1756">
                  <c:v>8.4166323459899418E-4</c:v>
                </c:pt>
                <c:pt idx="1757">
                  <c:v>8.4108277472777623E-4</c:v>
                </c:pt>
                <c:pt idx="1758">
                  <c:v>8.4050408080268253E-4</c:v>
                </c:pt>
                <c:pt idx="1759">
                  <c:v>8.3992714780761236E-4</c:v>
                </c:pt>
                <c:pt idx="1760">
                  <c:v>8.3935197073899755E-4</c:v>
                </c:pt>
                <c:pt idx="1761">
                  <c:v>8.387785446057807E-4</c:v>
                </c:pt>
                <c:pt idx="1762">
                  <c:v>8.3820686442939187E-4</c:v>
                </c:pt>
                <c:pt idx="1763">
                  <c:v>8.3763692524372658E-4</c:v>
                </c:pt>
                <c:pt idx="1764">
                  <c:v>8.3706872209512377E-4</c:v>
                </c:pt>
                <c:pt idx="1765">
                  <c:v>8.3650225004234168E-4</c:v>
                </c:pt>
                <c:pt idx="1766">
                  <c:v>8.3593750415653762E-4</c:v>
                </c:pt>
                <c:pt idx="1767">
                  <c:v>8.353744795212433E-4</c:v>
                </c:pt>
                <c:pt idx="1768">
                  <c:v>8.3481317123234363E-4</c:v>
                </c:pt>
                <c:pt idx="1769">
                  <c:v>8.3393457130832784E-4</c:v>
                </c:pt>
                <c:pt idx="1770">
                  <c:v>8.3337765404890233E-4</c:v>
                </c:pt>
                <c:pt idx="1771">
                  <c:v>8.3282243572167097E-4</c:v>
                </c:pt>
                <c:pt idx="1772">
                  <c:v>8.3226891147870083E-4</c:v>
                </c:pt>
                <c:pt idx="1773">
                  <c:v>8.3171707648428597E-4</c:v>
                </c:pt>
                <c:pt idx="1774">
                  <c:v>8.3116692591492496E-4</c:v>
                </c:pt>
                <c:pt idx="1775">
                  <c:v>8.3061845495929808E-4</c:v>
                </c:pt>
                <c:pt idx="1776">
                  <c:v>8.300716588182449E-4</c:v>
                </c:pt>
                <c:pt idx="1777">
                  <c:v>8.2952653270474135E-4</c:v>
                </c:pt>
                <c:pt idx="1778">
                  <c:v>8.2898307184387768E-4</c:v>
                </c:pt>
                <c:pt idx="1779">
                  <c:v>8.2844127147283495E-4</c:v>
                </c:pt>
                <c:pt idx="1780">
                  <c:v>8.2790112684086379E-4</c:v>
                </c:pt>
                <c:pt idx="1781">
                  <c:v>8.2736263320925955E-4</c:v>
                </c:pt>
                <c:pt idx="1782">
                  <c:v>8.2682578585134244E-4</c:v>
                </c:pt>
                <c:pt idx="1783">
                  <c:v>8.2629058005243255E-4</c:v>
                </c:pt>
                <c:pt idx="1784">
                  <c:v>8.2575701110982854E-4</c:v>
                </c:pt>
                <c:pt idx="1785">
                  <c:v>8.2522507433278446E-4</c:v>
                </c:pt>
                <c:pt idx="1786">
                  <c:v>8.2469476504248742E-4</c:v>
                </c:pt>
                <c:pt idx="1787">
                  <c:v>8.2416607857203439E-4</c:v>
                </c:pt>
                <c:pt idx="1788">
                  <c:v>8.2363901026641004E-4</c:v>
                </c:pt>
                <c:pt idx="1789">
                  <c:v>8.231135554824646E-4</c:v>
                </c:pt>
                <c:pt idx="1790">
                  <c:v>8.2258970958888936E-4</c:v>
                </c:pt>
                <c:pt idx="1791">
                  <c:v>8.2206746796619661E-4</c:v>
                </c:pt>
                <c:pt idx="1792">
                  <c:v>8.215468260066944E-4</c:v>
                </c:pt>
                <c:pt idx="1793">
                  <c:v>8.210277791144663E-4</c:v>
                </c:pt>
                <c:pt idx="1794">
                  <c:v>8.2051032270534638E-4</c:v>
                </c:pt>
                <c:pt idx="1795">
                  <c:v>8.1999445220689855E-4</c:v>
                </c:pt>
                <c:pt idx="1796">
                  <c:v>8.1948016305839299E-4</c:v>
                </c:pt>
                <c:pt idx="1797">
                  <c:v>8.1896745071078345E-4</c:v>
                </c:pt>
                <c:pt idx="1798">
                  <c:v>8.1845631062668492E-4</c:v>
                </c:pt>
                <c:pt idx="1799">
                  <c:v>8.1794673828035043E-4</c:v>
                </c:pt>
                <c:pt idx="1800">
                  <c:v>8.1743872915765003E-4</c:v>
                </c:pt>
                <c:pt idx="1801">
                  <c:v>8.169322787560453E-4</c:v>
                </c:pt>
                <c:pt idx="1802">
                  <c:v>8.1642738258456981E-4</c:v>
                </c:pt>
                <c:pt idx="1803">
                  <c:v>8.1592403616380404E-4</c:v>
                </c:pt>
                <c:pt idx="1804">
                  <c:v>8.1542223502585468E-4</c:v>
                </c:pt>
                <c:pt idx="1805">
                  <c:v>8.1492197471433011E-4</c:v>
                </c:pt>
                <c:pt idx="1806">
                  <c:v>8.1442325078431973E-4</c:v>
                </c:pt>
                <c:pt idx="1807">
                  <c:v>8.1392605880236985E-4</c:v>
                </c:pt>
                <c:pt idx="1808">
                  <c:v>8.134303943464617E-4</c:v>
                </c:pt>
                <c:pt idx="1809">
                  <c:v>8.1293625300598899E-4</c:v>
                </c:pt>
                <c:pt idx="1810">
                  <c:v>8.1244363038173459E-4</c:v>
                </c:pt>
                <c:pt idx="1811">
                  <c:v>8.1195252208584917E-4</c:v>
                </c:pt>
                <c:pt idx="1812">
                  <c:v>8.1146292374182705E-4</c:v>
                </c:pt>
                <c:pt idx="1813">
                  <c:v>8.1097483098448533E-4</c:v>
                </c:pt>
                <c:pt idx="1814">
                  <c:v>8.1048823945993945E-4</c:v>
                </c:pt>
                <c:pt idx="1815">
                  <c:v>8.1000314482558263E-4</c:v>
                </c:pt>
                <c:pt idx="1816">
                  <c:v>8.0951954275006155E-4</c:v>
                </c:pt>
                <c:pt idx="1817">
                  <c:v>8.0903742891325482E-4</c:v>
                </c:pt>
                <c:pt idx="1818">
                  <c:v>8.0855679900625026E-4</c:v>
                </c:pt>
                <c:pt idx="1819">
                  <c:v>8.0807764873132228E-4</c:v>
                </c:pt>
                <c:pt idx="1820">
                  <c:v>8.07599973801909E-4</c:v>
                </c:pt>
                <c:pt idx="1821">
                  <c:v>8.0712376994259035E-4</c:v>
                </c:pt>
                <c:pt idx="1822">
                  <c:v>8.0664903288906571E-4</c:v>
                </c:pt>
                <c:pt idx="1823">
                  <c:v>8.0617575838812998E-4</c:v>
                </c:pt>
                <c:pt idx="1824">
                  <c:v>8.0570394219765318E-4</c:v>
                </c:pt>
                <c:pt idx="1825">
                  <c:v>8.052335800865563E-4</c:v>
                </c:pt>
                <c:pt idx="1826">
                  <c:v>8.0476466783478955E-4</c:v>
                </c:pt>
                <c:pt idx="1827">
                  <c:v>8.0429720123330979E-4</c:v>
                </c:pt>
                <c:pt idx="1828">
                  <c:v>8.0383117608405811E-4</c:v>
                </c:pt>
                <c:pt idx="1829">
                  <c:v>8.0336658819993734E-4</c:v>
                </c:pt>
                <c:pt idx="1830">
                  <c:v>8.0290343340478959E-4</c:v>
                </c:pt>
                <c:pt idx="1831">
                  <c:v>8.0244170753337389E-4</c:v>
                </c:pt>
                <c:pt idx="1832">
                  <c:v>8.0198140643134388E-4</c:v>
                </c:pt>
                <c:pt idx="1833">
                  <c:v>8.0152252595522538E-4</c:v>
                </c:pt>
                <c:pt idx="1834">
                  <c:v>8.0106506197239358E-4</c:v>
                </c:pt>
                <c:pt idx="1835">
                  <c:v>8.006090103610514E-4</c:v>
                </c:pt>
                <c:pt idx="1836">
                  <c:v>8.001543670102067E-4</c:v>
                </c:pt>
                <c:pt idx="1837">
                  <c:v>7.9970112781964993E-4</c:v>
                </c:pt>
                <c:pt idx="1838">
                  <c:v>7.9924928869993172E-4</c:v>
                </c:pt>
                <c:pt idx="1839">
                  <c:v>7.9879884557234107E-4</c:v>
                </c:pt>
                <c:pt idx="1840">
                  <c:v>7.9834979436888237E-4</c:v>
                </c:pt>
                <c:pt idx="1841">
                  <c:v>7.9790213103225381E-4</c:v>
                </c:pt>
                <c:pt idx="1842">
                  <c:v>7.9745585151582419E-4</c:v>
                </c:pt>
                <c:pt idx="1843">
                  <c:v>7.9701095178361157E-4</c:v>
                </c:pt>
                <c:pt idx="1844">
                  <c:v>7.9656742781026072E-4</c:v>
                </c:pt>
                <c:pt idx="1845">
                  <c:v>7.9612527558102042E-4</c:v>
                </c:pt>
                <c:pt idx="1846">
                  <c:v>7.9568449109172204E-4</c:v>
                </c:pt>
                <c:pt idx="1847">
                  <c:v>7.9524507034875642E-4</c:v>
                </c:pt>
                <c:pt idx="1848">
                  <c:v>7.9480700936905265E-4</c:v>
                </c:pt>
                <c:pt idx="1849">
                  <c:v>7.9437030418005536E-4</c:v>
                </c:pt>
                <c:pt idx="1850">
                  <c:v>7.9393495081970221E-4</c:v>
                </c:pt>
                <c:pt idx="1851">
                  <c:v>7.9350094533640263E-4</c:v>
                </c:pt>
                <c:pt idx="1852">
                  <c:v>7.9306828378901493E-4</c:v>
                </c:pt>
                <c:pt idx="1853">
                  <c:v>7.9263696224682453E-4</c:v>
                </c:pt>
                <c:pt idx="1854">
                  <c:v>7.9220697678952215E-4</c:v>
                </c:pt>
                <c:pt idx="1855">
                  <c:v>7.9177832350718061E-4</c:v>
                </c:pt>
                <c:pt idx="1856">
                  <c:v>7.9135099850023444E-4</c:v>
                </c:pt>
                <c:pt idx="1857">
                  <c:v>7.9092499787945629E-4</c:v>
                </c:pt>
                <c:pt idx="1858">
                  <c:v>7.9050031776593571E-4</c:v>
                </c:pt>
                <c:pt idx="1859">
                  <c:v>7.9007695429105732E-4</c:v>
                </c:pt>
                <c:pt idx="1860">
                  <c:v>7.896549035964779E-4</c:v>
                </c:pt>
                <c:pt idx="1861">
                  <c:v>7.8923416183410556E-4</c:v>
                </c:pt>
                <c:pt idx="1862">
                  <c:v>7.8881472516607648E-4</c:v>
                </c:pt>
                <c:pt idx="1863">
                  <c:v>7.8839658976473468E-4</c:v>
                </c:pt>
                <c:pt idx="1864">
                  <c:v>7.8797975181260811E-4</c:v>
                </c:pt>
                <c:pt idx="1865">
                  <c:v>7.8756420750238857E-4</c:v>
                </c:pt>
                <c:pt idx="1866">
                  <c:v>7.8714995303690819E-4</c:v>
                </c:pt>
                <c:pt idx="1867">
                  <c:v>7.8673698462911913E-4</c:v>
                </c:pt>
                <c:pt idx="1868">
                  <c:v>7.8632529850207055E-4</c:v>
                </c:pt>
                <c:pt idx="1869">
                  <c:v>7.8591489088888737E-4</c:v>
                </c:pt>
                <c:pt idx="1870">
                  <c:v>7.8550575803274815E-4</c:v>
                </c:pt>
                <c:pt idx="1871">
                  <c:v>7.8509789618686333E-4</c:v>
                </c:pt>
                <c:pt idx="1872">
                  <c:v>7.8469130161445424E-4</c:v>
                </c:pt>
                <c:pt idx="1873">
                  <c:v>7.8428597058872963E-4</c:v>
                </c:pt>
                <c:pt idx="1874">
                  <c:v>7.838818993928659E-4</c:v>
                </c:pt>
                <c:pt idx="1875">
                  <c:v>7.8347908431998384E-4</c:v>
                </c:pt>
                <c:pt idx="1876">
                  <c:v>7.8307752167312838E-4</c:v>
                </c:pt>
                <c:pt idx="1877">
                  <c:v>7.8267720776524486E-4</c:v>
                </c:pt>
                <c:pt idx="1878">
                  <c:v>7.8227813891915978E-4</c:v>
                </c:pt>
                <c:pt idx="1879">
                  <c:v>7.8188031146755768E-4</c:v>
                </c:pt>
                <c:pt idx="1880">
                  <c:v>7.814837217529594E-4</c:v>
                </c:pt>
                <c:pt idx="1881">
                  <c:v>7.8108836612770171E-4</c:v>
                </c:pt>
                <c:pt idx="1882">
                  <c:v>7.8069424095391434E-4</c:v>
                </c:pt>
                <c:pt idx="1883">
                  <c:v>7.8030134260349967E-4</c:v>
                </c:pt>
                <c:pt idx="1884">
                  <c:v>7.7990966745811012E-4</c:v>
                </c:pt>
                <c:pt idx="1885">
                  <c:v>7.7951921190912751E-4</c:v>
                </c:pt>
                <c:pt idx="1886">
                  <c:v>7.7912997235764095E-4</c:v>
                </c:pt>
                <c:pt idx="1887">
                  <c:v>7.7874194521442594E-4</c:v>
                </c:pt>
                <c:pt idx="1888">
                  <c:v>7.7835512689992232E-4</c:v>
                </c:pt>
                <c:pt idx="1889">
                  <c:v>7.7796951384421359E-4</c:v>
                </c:pt>
                <c:pt idx="1890">
                  <c:v>7.7758510248700479E-4</c:v>
                </c:pt>
                <c:pt idx="1891">
                  <c:v>7.7720188927760158E-4</c:v>
                </c:pt>
                <c:pt idx="1892">
                  <c:v>7.7681987067488873E-4</c:v>
                </c:pt>
                <c:pt idx="1893">
                  <c:v>7.7643904314730883E-4</c:v>
                </c:pt>
                <c:pt idx="1894">
                  <c:v>7.7605940317284131E-4</c:v>
                </c:pt>
                <c:pt idx="1895">
                  <c:v>7.7568094723898002E-4</c:v>
                </c:pt>
                <c:pt idx="1896">
                  <c:v>7.7530367184271381E-4</c:v>
                </c:pt>
                <c:pt idx="1897">
                  <c:v>7.7492757349050358E-4</c:v>
                </c:pt>
                <c:pt idx="1898">
                  <c:v>7.7455264869826217E-4</c:v>
                </c:pt>
                <c:pt idx="1899">
                  <c:v>7.7417889399133239E-4</c:v>
                </c:pt>
                <c:pt idx="1900">
                  <c:v>7.7380630590446683E-4</c:v>
                </c:pt>
                <c:pt idx="1901">
                  <c:v>7.7343488098180566E-4</c:v>
                </c:pt>
                <c:pt idx="1902">
                  <c:v>7.7306461577685622E-4</c:v>
                </c:pt>
                <c:pt idx="1903">
                  <c:v>7.7269550685247156E-4</c:v>
                </c:pt>
                <c:pt idx="1904">
                  <c:v>7.7232755078082986E-4</c:v>
                </c:pt>
                <c:pt idx="1905">
                  <c:v>7.7196074414341293E-4</c:v>
                </c:pt>
                <c:pt idx="1906">
                  <c:v>7.7159508353098489E-4</c:v>
                </c:pt>
                <c:pt idx="1907">
                  <c:v>7.712305655435725E-4</c:v>
                </c:pt>
                <c:pt idx="1908">
                  <c:v>7.7086718679044244E-4</c:v>
                </c:pt>
                <c:pt idx="1909">
                  <c:v>7.7050494389008185E-4</c:v>
                </c:pt>
                <c:pt idx="1910">
                  <c:v>7.7014383347017649E-4</c:v>
                </c:pt>
                <c:pt idx="1911">
                  <c:v>7.697838521675903E-4</c:v>
                </c:pt>
                <c:pt idx="1912">
                  <c:v>7.6942499662834441E-4</c:v>
                </c:pt>
                <c:pt idx="1913">
                  <c:v>7.6906726350759618E-4</c:v>
                </c:pt>
                <c:pt idx="1914">
                  <c:v>7.6871064946961863E-4</c:v>
                </c:pt>
                <c:pt idx="1915">
                  <c:v>7.6835515118777939E-4</c:v>
                </c:pt>
                <c:pt idx="1916">
                  <c:v>7.6800076534452031E-4</c:v>
                </c:pt>
                <c:pt idx="1917">
                  <c:v>7.6764748863133612E-4</c:v>
                </c:pt>
                <c:pt idx="1918">
                  <c:v>7.6729531774875437E-4</c:v>
                </c:pt>
                <c:pt idx="1919">
                  <c:v>7.6694424940631427E-4</c:v>
                </c:pt>
                <c:pt idx="1920">
                  <c:v>7.6659428032254642E-4</c:v>
                </c:pt>
                <c:pt idx="1921">
                  <c:v>7.662454072249516E-4</c:v>
                </c:pt>
                <c:pt idx="1922">
                  <c:v>7.6589762684998097E-4</c:v>
                </c:pt>
                <c:pt idx="1923">
                  <c:v>7.6555093594301465E-4</c:v>
                </c:pt>
                <c:pt idx="1924">
                  <c:v>7.6520533125834186E-4</c:v>
                </c:pt>
                <c:pt idx="1925">
                  <c:v>7.648608095591399E-4</c:v>
                </c:pt>
                <c:pt idx="1926">
                  <c:v>7.6451736761745388E-4</c:v>
                </c:pt>
                <c:pt idx="1927">
                  <c:v>7.6417500221417629E-4</c:v>
                </c:pt>
                <c:pt idx="1928">
                  <c:v>7.6383371013902647E-4</c:v>
                </c:pt>
                <c:pt idx="1929">
                  <c:v>7.6349348819053006E-4</c:v>
                </c:pt>
                <c:pt idx="1930">
                  <c:v>7.6315433317599888E-4</c:v>
                </c:pt>
                <c:pt idx="1931">
                  <c:v>7.6281624191151017E-4</c:v>
                </c:pt>
                <c:pt idx="1932">
                  <c:v>7.6247921122188692E-4</c:v>
                </c:pt>
                <c:pt idx="1933">
                  <c:v>7.6214323794067667E-4</c:v>
                </c:pt>
                <c:pt idx="1934">
                  <c:v>7.6180831891013191E-4</c:v>
                </c:pt>
                <c:pt idx="1935">
                  <c:v>7.6147445098118983E-4</c:v>
                </c:pt>
                <c:pt idx="1936">
                  <c:v>7.6114163101345124E-4</c:v>
                </c:pt>
                <c:pt idx="1937">
                  <c:v>7.6080985587516185E-4</c:v>
                </c:pt>
                <c:pt idx="1938">
                  <c:v>7.6047912244319046E-4</c:v>
                </c:pt>
                <c:pt idx="1939">
                  <c:v>7.6014942760300997E-4</c:v>
                </c:pt>
                <c:pt idx="1940">
                  <c:v>7.5982076824867683E-4</c:v>
                </c:pt>
                <c:pt idx="1941">
                  <c:v>7.5949314128281105E-4</c:v>
                </c:pt>
                <c:pt idx="1942">
                  <c:v>7.5916654361657583E-4</c:v>
                </c:pt>
                <c:pt idx="1943">
                  <c:v>7.5884097216965814E-4</c:v>
                </c:pt>
                <c:pt idx="1944">
                  <c:v>7.5851642387024824E-4</c:v>
                </c:pt>
                <c:pt idx="1945">
                  <c:v>7.5819289565501964E-4</c:v>
                </c:pt>
                <c:pt idx="1946">
                  <c:v>7.5787038446910944E-4</c:v>
                </c:pt>
                <c:pt idx="1947">
                  <c:v>7.5754888726609852E-4</c:v>
                </c:pt>
                <c:pt idx="1948">
                  <c:v>7.5722840100799112E-4</c:v>
                </c:pt>
                <c:pt idx="1949">
                  <c:v>7.5690892266519537E-4</c:v>
                </c:pt>
                <c:pt idx="1950">
                  <c:v>7.5659044921650353E-4</c:v>
                </c:pt>
                <c:pt idx="1951">
                  <c:v>7.5627297764907172E-4</c:v>
                </c:pt>
                <c:pt idx="1952">
                  <c:v>7.5595650495840084E-4</c:v>
                </c:pt>
                <c:pt idx="1953">
                  <c:v>7.5564102814831607E-4</c:v>
                </c:pt>
                <c:pt idx="1954">
                  <c:v>7.553265442309477E-4</c:v>
                </c:pt>
                <c:pt idx="1955">
                  <c:v>7.5501305022671115E-4</c:v>
                </c:pt>
                <c:pt idx="1956">
                  <c:v>7.5470054316428749E-4</c:v>
                </c:pt>
                <c:pt idx="1957">
                  <c:v>7.543890200806038E-4</c:v>
                </c:pt>
                <c:pt idx="1958">
                  <c:v>7.5407847802081308E-4</c:v>
                </c:pt>
                <c:pt idx="1959">
                  <c:v>7.5376891403827577E-4</c:v>
                </c:pt>
                <c:pt idx="1960">
                  <c:v>7.5346032519453879E-4</c:v>
                </c:pt>
                <c:pt idx="1961">
                  <c:v>7.5315270855931733E-4</c:v>
                </c:pt>
                <c:pt idx="1962">
                  <c:v>7.5284606121047456E-4</c:v>
                </c:pt>
                <c:pt idx="1963">
                  <c:v>7.5249679024107685E-4</c:v>
                </c:pt>
                <c:pt idx="1964">
                  <c:v>7.521922101323996E-4</c:v>
                </c:pt>
                <c:pt idx="1965">
                  <c:v>7.518885901790721E-4</c:v>
                </c:pt>
                <c:pt idx="1966">
                  <c:v>7.515859274925072E-4</c:v>
                </c:pt>
                <c:pt idx="1967">
                  <c:v>7.5128421919216687E-4</c:v>
                </c:pt>
                <c:pt idx="1968">
                  <c:v>7.5098346240554158E-4</c:v>
                </c:pt>
                <c:pt idx="1969">
                  <c:v>7.5068365426813211E-4</c:v>
                </c:pt>
                <c:pt idx="1970">
                  <c:v>7.5038479192342982E-4</c:v>
                </c:pt>
                <c:pt idx="1971">
                  <c:v>7.5008687252289732E-4</c:v>
                </c:pt>
                <c:pt idx="1972">
                  <c:v>7.4978989322594975E-4</c:v>
                </c:pt>
                <c:pt idx="1973">
                  <c:v>7.4949385119993514E-4</c:v>
                </c:pt>
                <c:pt idx="1974">
                  <c:v>7.4919874362011564E-4</c:v>
                </c:pt>
                <c:pt idx="1975">
                  <c:v>7.4890456766964816E-4</c:v>
                </c:pt>
                <c:pt idx="1976">
                  <c:v>7.4861132053956553E-4</c:v>
                </c:pt>
                <c:pt idx="1977">
                  <c:v>7.483189994287573E-4</c:v>
                </c:pt>
                <c:pt idx="1978">
                  <c:v>7.4802760154395079E-4</c:v>
                </c:pt>
                <c:pt idx="1979">
                  <c:v>7.4773712409969227E-4</c:v>
                </c:pt>
                <c:pt idx="1980">
                  <c:v>7.4744756431832789E-4</c:v>
                </c:pt>
                <c:pt idx="1981">
                  <c:v>7.4715891942998445E-4</c:v>
                </c:pt>
                <c:pt idx="1982">
                  <c:v>7.468711866725513E-4</c:v>
                </c:pt>
                <c:pt idx="1983">
                  <c:v>7.4658436329166065E-4</c:v>
                </c:pt>
                <c:pt idx="1984">
                  <c:v>7.462984465406693E-4</c:v>
                </c:pt>
                <c:pt idx="1985">
                  <c:v>7.4601343368063981E-4</c:v>
                </c:pt>
                <c:pt idx="1986">
                  <c:v>7.4572932198032119E-4</c:v>
                </c:pt>
                <c:pt idx="1987">
                  <c:v>7.4544610871613102E-4</c:v>
                </c:pt>
                <c:pt idx="1988">
                  <c:v>7.4516379117213613E-4</c:v>
                </c:pt>
                <c:pt idx="1989">
                  <c:v>7.4488236664003429E-4</c:v>
                </c:pt>
                <c:pt idx="1990">
                  <c:v>7.4460183241913504E-4</c:v>
                </c:pt>
                <c:pt idx="1991">
                  <c:v>7.4432218581634219E-4</c:v>
                </c:pt>
                <c:pt idx="1992">
                  <c:v>7.4404342414613358E-4</c:v>
                </c:pt>
                <c:pt idx="1993">
                  <c:v>7.4376554473054416E-4</c:v>
                </c:pt>
                <c:pt idx="1994">
                  <c:v>7.4348854489914669E-4</c:v>
                </c:pt>
                <c:pt idx="1995">
                  <c:v>7.4321242198903327E-4</c:v>
                </c:pt>
                <c:pt idx="1996">
                  <c:v>7.42937173344797E-4</c:v>
                </c:pt>
                <c:pt idx="1997">
                  <c:v>7.4266279631851357E-4</c:v>
                </c:pt>
                <c:pt idx="1998">
                  <c:v>7.4238928826972285E-4</c:v>
                </c:pt>
                <c:pt idx="1999">
                  <c:v>7.4211664656541061E-4</c:v>
                </c:pt>
                <c:pt idx="2000">
                  <c:v>7.4184486857999013E-4</c:v>
                </c:pt>
                <c:pt idx="2001">
                  <c:v>7.4157395169528371E-4</c:v>
                </c:pt>
                <c:pt idx="2002">
                  <c:v>7.4130389330050509E-4</c:v>
                </c:pt>
                <c:pt idx="2003">
                  <c:v>7.4103469079224004E-4</c:v>
                </c:pt>
                <c:pt idx="2004">
                  <c:v>7.4076634157442946E-4</c:v>
                </c:pt>
                <c:pt idx="2005">
                  <c:v>7.4049884305835026E-4</c:v>
                </c:pt>
                <c:pt idx="2006">
                  <c:v>7.4023219266259785E-4</c:v>
                </c:pt>
                <c:pt idx="2007">
                  <c:v>7.3996638781306757E-4</c:v>
                </c:pt>
                <c:pt idx="2008">
                  <c:v>7.3970142594293668E-4</c:v>
                </c:pt>
                <c:pt idx="2009">
                  <c:v>7.3943730449264704E-4</c:v>
                </c:pt>
                <c:pt idx="2010">
                  <c:v>7.3917402090988558E-4</c:v>
                </c:pt>
                <c:pt idx="2011">
                  <c:v>7.3891157264956825E-4</c:v>
                </c:pt>
                <c:pt idx="2012">
                  <c:v>7.386499571738201E-4</c:v>
                </c:pt>
                <c:pt idx="2013">
                  <c:v>7.3838917195195918E-4</c:v>
                </c:pt>
                <c:pt idx="2014">
                  <c:v>7.3812921446047718E-4</c:v>
                </c:pt>
                <c:pt idx="2015">
                  <c:v>7.3783313050425489E-4</c:v>
                </c:pt>
                <c:pt idx="2016">
                  <c:v>7.3757493825645556E-4</c:v>
                </c:pt>
                <c:pt idx="2017">
                  <c:v>7.3731756585451692E-4</c:v>
                </c:pt>
                <c:pt idx="2018">
                  <c:v>7.3706101080446291E-4</c:v>
                </c:pt>
                <c:pt idx="2019">
                  <c:v>7.3680527061940058E-4</c:v>
                </c:pt>
                <c:pt idx="2020">
                  <c:v>7.3655034281950172E-4</c:v>
                </c:pt>
                <c:pt idx="2021">
                  <c:v>7.3629622493198591E-4</c:v>
                </c:pt>
                <c:pt idx="2022">
                  <c:v>7.3604291449110221E-4</c:v>
                </c:pt>
                <c:pt idx="2023">
                  <c:v>7.3579040903811236E-4</c:v>
                </c:pt>
                <c:pt idx="2024">
                  <c:v>7.3553870612127223E-4</c:v>
                </c:pt>
                <c:pt idx="2025">
                  <c:v>7.3528780329581522E-4</c:v>
                </c:pt>
                <c:pt idx="2026">
                  <c:v>7.3503769812393411E-4</c:v>
                </c:pt>
                <c:pt idx="2027">
                  <c:v>7.3478838817476403E-4</c:v>
                </c:pt>
                <c:pt idx="2028">
                  <c:v>7.345398710243646E-4</c:v>
                </c:pt>
                <c:pt idx="2029">
                  <c:v>7.3429214425570308E-4</c:v>
                </c:pt>
                <c:pt idx="2030">
                  <c:v>7.3404520545863633E-4</c:v>
                </c:pt>
                <c:pt idx="2031">
                  <c:v>7.3379905222989395E-4</c:v>
                </c:pt>
                <c:pt idx="2032">
                  <c:v>7.3355368217306116E-4</c:v>
                </c:pt>
                <c:pt idx="2033">
                  <c:v>7.333090928985605E-4</c:v>
                </c:pt>
                <c:pt idx="2034">
                  <c:v>7.3306528202363597E-4</c:v>
                </c:pt>
                <c:pt idx="2035">
                  <c:v>7.3282224717233474E-4</c:v>
                </c:pt>
                <c:pt idx="2036">
                  <c:v>7.3257998597549051E-4</c:v>
                </c:pt>
                <c:pt idx="2037">
                  <c:v>7.3233849607070613E-4</c:v>
                </c:pt>
                <c:pt idx="2038">
                  <c:v>7.3209777510233672E-4</c:v>
                </c:pt>
                <c:pt idx="2039">
                  <c:v>7.3185782072147216E-4</c:v>
                </c:pt>
                <c:pt idx="2040">
                  <c:v>7.3161863058592035E-4</c:v>
                </c:pt>
                <c:pt idx="2041">
                  <c:v>7.3138020236019068E-4</c:v>
                </c:pt>
                <c:pt idx="2042">
                  <c:v>7.3114253371547552E-4</c:v>
                </c:pt>
                <c:pt idx="2043">
                  <c:v>7.3090562232963521E-4</c:v>
                </c:pt>
                <c:pt idx="2044">
                  <c:v>7.3066946588717951E-4</c:v>
                </c:pt>
                <c:pt idx="2045">
                  <c:v>7.3043406207925164E-4</c:v>
                </c:pt>
                <c:pt idx="2046">
                  <c:v>7.3019940860361108E-4</c:v>
                </c:pt>
                <c:pt idx="2047">
                  <c:v>7.2996550316461691E-4</c:v>
                </c:pt>
                <c:pt idx="2048">
                  <c:v>7.2973234347321057E-4</c:v>
                </c:pt>
                <c:pt idx="2049">
                  <c:v>7.2949992724689991E-4</c:v>
                </c:pt>
                <c:pt idx="2050">
                  <c:v>7.2926825220974152E-4</c:v>
                </c:pt>
                <c:pt idx="2051">
                  <c:v>7.2903731609232471E-4</c:v>
                </c:pt>
                <c:pt idx="2052">
                  <c:v>7.2880711663175475E-4</c:v>
                </c:pt>
                <c:pt idx="2053">
                  <c:v>7.2857765157163562E-4</c:v>
                </c:pt>
                <c:pt idx="2054">
                  <c:v>7.283489186620545E-4</c:v>
                </c:pt>
                <c:pt idx="2055">
                  <c:v>7.2812091565956376E-4</c:v>
                </c:pt>
                <c:pt idx="2056">
                  <c:v>7.2789364032716615E-4</c:v>
                </c:pt>
                <c:pt idx="2057">
                  <c:v>7.2766709043429643E-4</c:v>
                </c:pt>
                <c:pt idx="2058">
                  <c:v>7.2744126375680665E-4</c:v>
                </c:pt>
                <c:pt idx="2059">
                  <c:v>7.2721615807694827E-4</c:v>
                </c:pt>
                <c:pt idx="2060">
                  <c:v>7.2699177118335672E-4</c:v>
                </c:pt>
                <c:pt idx="2061">
                  <c:v>7.2676810087103443E-4</c:v>
                </c:pt>
                <c:pt idx="2062">
                  <c:v>7.2654514494133486E-4</c:v>
                </c:pt>
                <c:pt idx="2063">
                  <c:v>7.2632290120194592E-4</c:v>
                </c:pt>
                <c:pt idx="2064">
                  <c:v>7.2610136746687371E-4</c:v>
                </c:pt>
                <c:pt idx="2065">
                  <c:v>7.2588054155642648E-4</c:v>
                </c:pt>
                <c:pt idx="2066">
                  <c:v>7.2566042129719802E-4</c:v>
                </c:pt>
                <c:pt idx="2067">
                  <c:v>7.2540971656965484E-4</c:v>
                </c:pt>
                <c:pt idx="2068">
                  <c:v>7.2519110113070226E-4</c:v>
                </c:pt>
                <c:pt idx="2069">
                  <c:v>7.2497318455300478E-4</c:v>
                </c:pt>
                <c:pt idx="2070">
                  <c:v>7.2475596468902571E-4</c:v>
                </c:pt>
                <c:pt idx="2071">
                  <c:v>7.2453943939743072E-4</c:v>
                </c:pt>
                <c:pt idx="2072">
                  <c:v>7.243236065430723E-4</c:v>
                </c:pt>
                <c:pt idx="2073">
                  <c:v>7.2410846399697376E-4</c:v>
                </c:pt>
                <c:pt idx="2074">
                  <c:v>7.2389400963631344E-4</c:v>
                </c:pt>
                <c:pt idx="2075">
                  <c:v>7.2368024134440853E-4</c:v>
                </c:pt>
                <c:pt idx="2076">
                  <c:v>7.2346715701069914E-4</c:v>
                </c:pt>
                <c:pt idx="2077">
                  <c:v>7.232547545307326E-4</c:v>
                </c:pt>
                <c:pt idx="2078">
                  <c:v>7.230430318061477E-4</c:v>
                </c:pt>
                <c:pt idx="2079">
                  <c:v>7.2283198674465859E-4</c:v>
                </c:pt>
                <c:pt idx="2080">
                  <c:v>7.2262161726003899E-4</c:v>
                </c:pt>
                <c:pt idx="2081">
                  <c:v>7.2229239658109178E-4</c:v>
                </c:pt>
                <c:pt idx="2082">
                  <c:v>7.2208375475677454E-4</c:v>
                </c:pt>
                <c:pt idx="2083">
                  <c:v>7.2187578110774833E-4</c:v>
                </c:pt>
                <c:pt idx="2084">
                  <c:v>7.2166847357528876E-4</c:v>
                </c:pt>
                <c:pt idx="2085">
                  <c:v>7.2146183010664408E-4</c:v>
                </c:pt>
                <c:pt idx="2086">
                  <c:v>7.2125584865501873E-4</c:v>
                </c:pt>
                <c:pt idx="2087">
                  <c:v>7.2105052717955933E-4</c:v>
                </c:pt>
                <c:pt idx="2088">
                  <c:v>7.2084586364533788E-4</c:v>
                </c:pt>
                <c:pt idx="2089">
                  <c:v>7.206418560233368E-4</c:v>
                </c:pt>
                <c:pt idx="2090">
                  <c:v>7.2043850229043332E-4</c:v>
                </c:pt>
                <c:pt idx="2091">
                  <c:v>7.2023580042938462E-4</c:v>
                </c:pt>
                <c:pt idx="2092">
                  <c:v>7.2003374842881146E-4</c:v>
                </c:pt>
                <c:pt idx="2093">
                  <c:v>7.19832344283184E-4</c:v>
                </c:pt>
                <c:pt idx="2094">
                  <c:v>7.1963158599280537E-4</c:v>
                </c:pt>
                <c:pt idx="2095">
                  <c:v>7.194314715637971E-4</c:v>
                </c:pt>
                <c:pt idx="2096">
                  <c:v>7.1923199900808402E-4</c:v>
                </c:pt>
                <c:pt idx="2097">
                  <c:v>7.1903316634337798E-4</c:v>
                </c:pt>
                <c:pt idx="2098">
                  <c:v>7.1883497159316422E-4</c:v>
                </c:pt>
                <c:pt idx="2099">
                  <c:v>7.1863741278668477E-4</c:v>
                </c:pt>
                <c:pt idx="2100">
                  <c:v>7.1844048795892423E-4</c:v>
                </c:pt>
                <c:pt idx="2101">
                  <c:v>7.1824419515059408E-4</c:v>
                </c:pt>
                <c:pt idx="2102">
                  <c:v>7.1804853240811856E-4</c:v>
                </c:pt>
                <c:pt idx="2103">
                  <c:v>7.1785349778361843E-4</c:v>
                </c:pt>
                <c:pt idx="2104">
                  <c:v>7.1765908933489663E-4</c:v>
                </c:pt>
                <c:pt idx="2105">
                  <c:v>7.1746530512542344E-4</c:v>
                </c:pt>
                <c:pt idx="2106">
                  <c:v>7.1727214322432132E-4</c:v>
                </c:pt>
                <c:pt idx="2107">
                  <c:v>7.1707960170635002E-4</c:v>
                </c:pt>
                <c:pt idx="2108">
                  <c:v>7.1688767865189145E-4</c:v>
                </c:pt>
                <c:pt idx="2109">
                  <c:v>7.1669637214693562E-4</c:v>
                </c:pt>
                <c:pt idx="2110">
                  <c:v>7.1650568028306489E-4</c:v>
                </c:pt>
                <c:pt idx="2111">
                  <c:v>7.1631560115743972E-4</c:v>
                </c:pt>
                <c:pt idx="2112">
                  <c:v>7.1612613287278383E-4</c:v>
                </c:pt>
                <c:pt idx="2113">
                  <c:v>7.1593727353736977E-4</c:v>
                </c:pt>
                <c:pt idx="2114">
                  <c:v>7.1574902126500344E-4</c:v>
                </c:pt>
                <c:pt idx="2115">
                  <c:v>7.1556137417501018E-4</c:v>
                </c:pt>
                <c:pt idx="2116">
                  <c:v>7.1537433039222016E-4</c:v>
                </c:pt>
                <c:pt idx="2117">
                  <c:v>7.1518788804695319E-4</c:v>
                </c:pt>
                <c:pt idx="2118">
                  <c:v>7.1500204527500451E-4</c:v>
                </c:pt>
                <c:pt idx="2119">
                  <c:v>7.1481680021763039E-4</c:v>
                </c:pt>
                <c:pt idx="2120">
                  <c:v>7.1463215102153359E-4</c:v>
                </c:pt>
                <c:pt idx="2121">
                  <c:v>7.144480958388487E-4</c:v>
                </c:pt>
                <c:pt idx="2122">
                  <c:v>7.1426463282712755E-4</c:v>
                </c:pt>
                <c:pt idx="2123">
                  <c:v>7.1408176014932563E-4</c:v>
                </c:pt>
                <c:pt idx="2124">
                  <c:v>7.1389947597378669E-4</c:v>
                </c:pt>
                <c:pt idx="2125">
                  <c:v>7.1371777847422887E-4</c:v>
                </c:pt>
                <c:pt idx="2126">
                  <c:v>7.1353666582973051E-4</c:v>
                </c:pt>
                <c:pt idx="2127">
                  <c:v>7.1335613622471592E-4</c:v>
                </c:pt>
                <c:pt idx="2128">
                  <c:v>7.1317618784894044E-4</c:v>
                </c:pt>
                <c:pt idx="2129">
                  <c:v>7.1299681889747731E-4</c:v>
                </c:pt>
                <c:pt idx="2130">
                  <c:v>7.1281802757070228E-4</c:v>
                </c:pt>
                <c:pt idx="2131">
                  <c:v>7.1263981207428059E-4</c:v>
                </c:pt>
                <c:pt idx="2132">
                  <c:v>7.1246217061915202E-4</c:v>
                </c:pt>
                <c:pt idx="2133">
                  <c:v>7.1228510142151713E-4</c:v>
                </c:pt>
                <c:pt idx="2134">
                  <c:v>7.1210860270282323E-4</c:v>
                </c:pt>
                <c:pt idx="2135">
                  <c:v>7.1193267268975012E-4</c:v>
                </c:pt>
                <c:pt idx="2136">
                  <c:v>7.1175730961419641E-4</c:v>
                </c:pt>
                <c:pt idx="2137">
                  <c:v>7.1158251171326518E-4</c:v>
                </c:pt>
                <c:pt idx="2138">
                  <c:v>7.1140827722925048E-4</c:v>
                </c:pt>
                <c:pt idx="2139">
                  <c:v>7.1123460440962287E-4</c:v>
                </c:pt>
                <c:pt idx="2140">
                  <c:v>7.1106149150701589E-4</c:v>
                </c:pt>
                <c:pt idx="2141">
                  <c:v>7.1088893677921227E-4</c:v>
                </c:pt>
                <c:pt idx="2142">
                  <c:v>7.1071693848912996E-4</c:v>
                </c:pt>
                <c:pt idx="2143">
                  <c:v>7.1054549490480814E-4</c:v>
                </c:pt>
                <c:pt idx="2144">
                  <c:v>7.10374604299394E-4</c:v>
                </c:pt>
                <c:pt idx="2145">
                  <c:v>7.102042649511284E-4</c:v>
                </c:pt>
                <c:pt idx="2146">
                  <c:v>7.1003447514333268E-4</c:v>
                </c:pt>
                <c:pt idx="2147">
                  <c:v>7.0986523316439465E-4</c:v>
                </c:pt>
                <c:pt idx="2148">
                  <c:v>7.0969653730775482E-4</c:v>
                </c:pt>
                <c:pt idx="2149">
                  <c:v>7.0952838587189364E-4</c:v>
                </c:pt>
                <c:pt idx="2150">
                  <c:v>7.0936077716031681E-4</c:v>
                </c:pt>
                <c:pt idx="2151">
                  <c:v>7.0919370948154231E-4</c:v>
                </c:pt>
                <c:pt idx="2152">
                  <c:v>7.0902718114908682E-4</c:v>
                </c:pt>
                <c:pt idx="2153">
                  <c:v>7.0886119048145253E-4</c:v>
                </c:pt>
                <c:pt idx="2154">
                  <c:v>7.0869573580211289E-4</c:v>
                </c:pt>
                <c:pt idx="2155">
                  <c:v>7.0853081543949985E-4</c:v>
                </c:pt>
                <c:pt idx="2156">
                  <c:v>7.0836642772699032E-4</c:v>
                </c:pt>
                <c:pt idx="2157">
                  <c:v>7.0820257100289276E-4</c:v>
                </c:pt>
                <c:pt idx="2158">
                  <c:v>7.0803924361043363E-4</c:v>
                </c:pt>
                <c:pt idx="2159">
                  <c:v>7.0787644389774449E-4</c:v>
                </c:pt>
                <c:pt idx="2160">
                  <c:v>7.0771417021784852E-4</c:v>
                </c:pt>
                <c:pt idx="2161">
                  <c:v>7.0755242092864694E-4</c:v>
                </c:pt>
                <c:pt idx="2162">
                  <c:v>7.0739119439290653E-4</c:v>
                </c:pt>
                <c:pt idx="2163">
                  <c:v>7.072304889782458E-4</c:v>
                </c:pt>
                <c:pt idx="2164">
                  <c:v>7.070703030571219E-4</c:v>
                </c:pt>
                <c:pt idx="2165">
                  <c:v>7.0691063500681801E-4</c:v>
                </c:pt>
                <c:pt idx="2166">
                  <c:v>7.0675148320942943E-4</c:v>
                </c:pt>
                <c:pt idx="2167">
                  <c:v>7.0659284605185122E-4</c:v>
                </c:pt>
                <c:pt idx="2168">
                  <c:v>7.0643472192576497E-4</c:v>
                </c:pt>
                <c:pt idx="2169">
                  <c:v>7.0627710922762515E-4</c:v>
                </c:pt>
                <c:pt idx="2170">
                  <c:v>7.0612000635864752E-4</c:v>
                </c:pt>
                <c:pt idx="2171">
                  <c:v>7.0596341172479466E-4</c:v>
                </c:pt>
                <c:pt idx="2172">
                  <c:v>7.0580732373676377E-4</c:v>
                </c:pt>
                <c:pt idx="2173">
                  <c:v>7.0565174080997408E-4</c:v>
                </c:pt>
                <c:pt idx="2174">
                  <c:v>7.054966613645533E-4</c:v>
                </c:pt>
                <c:pt idx="2175">
                  <c:v>7.0534208382532523E-4</c:v>
                </c:pt>
                <c:pt idx="2176">
                  <c:v>7.0518800662179679E-4</c:v>
                </c:pt>
                <c:pt idx="2177">
                  <c:v>7.0503442818814531E-4</c:v>
                </c:pt>
                <c:pt idx="2178">
                  <c:v>7.0488134696320575E-4</c:v>
                </c:pt>
                <c:pt idx="2179">
                  <c:v>7.0472876139045801E-4</c:v>
                </c:pt>
                <c:pt idx="2180">
                  <c:v>7.0457666991801402E-4</c:v>
                </c:pt>
                <c:pt idx="2181">
                  <c:v>7.0442507099860582E-4</c:v>
                </c:pt>
                <c:pt idx="2182">
                  <c:v>7.0427396308957158E-4</c:v>
                </c:pt>
                <c:pt idx="2183">
                  <c:v>7.0412334465284443E-4</c:v>
                </c:pt>
                <c:pt idx="2184">
                  <c:v>7.0397321415493889E-4</c:v>
                </c:pt>
                <c:pt idx="2185">
                  <c:v>7.0382357006693898E-4</c:v>
                </c:pt>
                <c:pt idx="2186">
                  <c:v>7.0367441086448528E-4</c:v>
                </c:pt>
                <c:pt idx="2187">
                  <c:v>7.0352573502776238E-4</c:v>
                </c:pt>
                <c:pt idx="2188">
                  <c:v>7.0337754104148693E-4</c:v>
                </c:pt>
                <c:pt idx="2189">
                  <c:v>7.0322982739489488E-4</c:v>
                </c:pt>
                <c:pt idx="2190">
                  <c:v>7.0308259258172875E-4</c:v>
                </c:pt>
                <c:pt idx="2191">
                  <c:v>7.0293583510022597E-4</c:v>
                </c:pt>
                <c:pt idx="2192">
                  <c:v>7.0278955345310604E-4</c:v>
                </c:pt>
                <c:pt idx="2193">
                  <c:v>7.0264374614755832E-4</c:v>
                </c:pt>
                <c:pt idx="2194">
                  <c:v>7.0249841169522974E-4</c:v>
                </c:pt>
                <c:pt idx="2195">
                  <c:v>7.023535486122128E-4</c:v>
                </c:pt>
                <c:pt idx="2196">
                  <c:v>7.0220915541903276E-4</c:v>
                </c:pt>
                <c:pt idx="2197">
                  <c:v>7.0206523064063613E-4</c:v>
                </c:pt>
                <c:pt idx="2198">
                  <c:v>7.0192177280637791E-4</c:v>
                </c:pt>
                <c:pt idx="2199">
                  <c:v>7.0177878045000997E-4</c:v>
                </c:pt>
                <c:pt idx="2200">
                  <c:v>7.0163625210966827E-4</c:v>
                </c:pt>
                <c:pt idx="2201">
                  <c:v>7.0149418632786155E-4</c:v>
                </c:pt>
                <c:pt idx="2202">
                  <c:v>7.0135258165145858E-4</c:v>
                </c:pt>
                <c:pt idx="2203">
                  <c:v>7.0121143663167686E-4</c:v>
                </c:pt>
                <c:pt idx="2204">
                  <c:v>7.0107074982406962E-4</c:v>
                </c:pt>
                <c:pt idx="2205">
                  <c:v>7.0093051978851496E-4</c:v>
                </c:pt>
                <c:pt idx="2206">
                  <c:v>7.0079074508920308E-4</c:v>
                </c:pt>
                <c:pt idx="2207">
                  <c:v>7.0065142429462466E-4</c:v>
                </c:pt>
                <c:pt idx="2208">
                  <c:v>7.0051255597755905E-4</c:v>
                </c:pt>
                <c:pt idx="2209">
                  <c:v>7.0037413871506214E-4</c:v>
                </c:pt>
                <c:pt idx="2210">
                  <c:v>7.0023617108845506E-4</c:v>
                </c:pt>
                <c:pt idx="2211">
                  <c:v>7.0009865168331172E-4</c:v>
                </c:pt>
                <c:pt idx="2212">
                  <c:v>6.9996157908944743E-4</c:v>
                </c:pt>
                <c:pt idx="2213">
                  <c:v>6.9982495190090688E-4</c:v>
                </c:pt>
                <c:pt idx="2214">
                  <c:v>6.9968876871595294E-4</c:v>
                </c:pt>
                <c:pt idx="2215">
                  <c:v>6.9955302813705443E-4</c:v>
                </c:pt>
                <c:pt idx="2216">
                  <c:v>6.9941772877087441E-4</c:v>
                </c:pt>
                <c:pt idx="2217">
                  <c:v>6.9928286922825921E-4</c:v>
                </c:pt>
                <c:pt idx="2218">
                  <c:v>6.9914844812422623E-4</c:v>
                </c:pt>
                <c:pt idx="2219">
                  <c:v>6.9901446407795225E-4</c:v>
                </c:pt>
                <c:pt idx="2220">
                  <c:v>6.9888091571276227E-4</c:v>
                </c:pt>
                <c:pt idx="2221">
                  <c:v>6.9874780165611811E-4</c:v>
                </c:pt>
                <c:pt idx="2222">
                  <c:v>6.9861512053960638E-4</c:v>
                </c:pt>
                <c:pt idx="2223">
                  <c:v>6.9848287099892722E-4</c:v>
                </c:pt>
                <c:pt idx="2224">
                  <c:v>6.983510516738831E-4</c:v>
                </c:pt>
                <c:pt idx="2225">
                  <c:v>6.9821966120836706E-4</c:v>
                </c:pt>
                <c:pt idx="2226">
                  <c:v>6.9808869825035145E-4</c:v>
                </c:pt>
                <c:pt idx="2227">
                  <c:v>6.9795816145187676E-4</c:v>
                </c:pt>
                <c:pt idx="2228">
                  <c:v>6.9782804946903992E-4</c:v>
                </c:pt>
                <c:pt idx="2229">
                  <c:v>6.9769836096198324E-4</c:v>
                </c:pt>
                <c:pt idx="2230">
                  <c:v>6.9756909459488313E-4</c:v>
                </c:pt>
                <c:pt idx="2231">
                  <c:v>6.9744024903593848E-4</c:v>
                </c:pt>
                <c:pt idx="2232">
                  <c:v>6.9731182295736007E-4</c:v>
                </c:pt>
                <c:pt idx="2233">
                  <c:v>6.9718381503535906E-4</c:v>
                </c:pt>
                <c:pt idx="2234">
                  <c:v>6.970562239501355E-4</c:v>
                </c:pt>
                <c:pt idx="2235">
                  <c:v>6.9692904838586736E-4</c:v>
                </c:pt>
                <c:pt idx="2236">
                  <c:v>6.9680228703070015E-4</c:v>
                </c:pt>
                <c:pt idx="2237">
                  <c:v>6.9667593857673457E-4</c:v>
                </c:pt>
                <c:pt idx="2238">
                  <c:v>6.9655000172001626E-4</c:v>
                </c:pt>
                <c:pt idx="2239">
                  <c:v>6.964244751605246E-4</c:v>
                </c:pt>
                <c:pt idx="2240">
                  <c:v>6.962993576021618E-4</c:v>
                </c:pt>
                <c:pt idx="2241">
                  <c:v>6.9617464775274145E-4</c:v>
                </c:pt>
                <c:pt idx="2242">
                  <c:v>6.9605034432397811E-4</c:v>
                </c:pt>
                <c:pt idx="2243">
                  <c:v>6.95926446031476E-4</c:v>
                </c:pt>
                <c:pt idx="2244">
                  <c:v>6.9580295159471853E-4</c:v>
                </c:pt>
                <c:pt idx="2245">
                  <c:v>6.9567985973705687E-4</c:v>
                </c:pt>
                <c:pt idx="2246">
                  <c:v>6.9555716918569938E-4</c:v>
                </c:pt>
                <c:pt idx="2247">
                  <c:v>6.9543487867170092E-4</c:v>
                </c:pt>
                <c:pt idx="2248">
                  <c:v>6.9531298692995184E-4</c:v>
                </c:pt>
                <c:pt idx="2249">
                  <c:v>6.9519149269916701E-4</c:v>
                </c:pt>
                <c:pt idx="2250">
                  <c:v>6.9507039472187573E-4</c:v>
                </c:pt>
                <c:pt idx="2251">
                  <c:v>6.9494969174441039E-4</c:v>
                </c:pt>
                <c:pt idx="2252">
                  <c:v>6.9482938251689587E-4</c:v>
                </c:pt>
                <c:pt idx="2253">
                  <c:v>6.9470946579323911E-4</c:v>
                </c:pt>
                <c:pt idx="2254">
                  <c:v>6.9458994033111854E-4</c:v>
                </c:pt>
                <c:pt idx="2255">
                  <c:v>6.9447080489197293E-4</c:v>
                </c:pt>
                <c:pt idx="2256">
                  <c:v>6.9435205824099121E-4</c:v>
                </c:pt>
                <c:pt idx="2257">
                  <c:v>6.9423369914710202E-4</c:v>
                </c:pt>
                <c:pt idx="2258">
                  <c:v>6.9411572638296282E-4</c:v>
                </c:pt>
                <c:pt idx="2259">
                  <c:v>6.9399813872494942E-4</c:v>
                </c:pt>
                <c:pt idx="2260">
                  <c:v>6.9388093495314595E-4</c:v>
                </c:pt>
                <c:pt idx="2261">
                  <c:v>6.9376411385133367E-4</c:v>
                </c:pt>
                <c:pt idx="2262">
                  <c:v>6.9364767420698119E-4</c:v>
                </c:pt>
                <c:pt idx="2263">
                  <c:v>6.9353161481123355E-4</c:v>
                </c:pt>
                <c:pt idx="2264">
                  <c:v>6.9341593445890258E-4</c:v>
                </c:pt>
                <c:pt idx="2265">
                  <c:v>6.9330063194845525E-4</c:v>
                </c:pt>
                <c:pt idx="2266">
                  <c:v>6.9318570608200485E-4</c:v>
                </c:pt>
                <c:pt idx="2267">
                  <c:v>6.9307115566529952E-4</c:v>
                </c:pt>
                <c:pt idx="2268">
                  <c:v>6.9295697950771268E-4</c:v>
                </c:pt>
                <c:pt idx="2269">
                  <c:v>6.9284317642223214E-4</c:v>
                </c:pt>
                <c:pt idx="2270">
                  <c:v>6.9272974522545047E-4</c:v>
                </c:pt>
                <c:pt idx="2271">
                  <c:v>6.926166847375547E-4</c:v>
                </c:pt>
                <c:pt idx="2272">
                  <c:v>6.9250399378231568E-4</c:v>
                </c:pt>
                <c:pt idx="2273">
                  <c:v>6.9239167118707835E-4</c:v>
                </c:pt>
                <c:pt idx="2274">
                  <c:v>6.922797157827515E-4</c:v>
                </c:pt>
                <c:pt idx="2275">
                  <c:v>6.9215221487577052E-4</c:v>
                </c:pt>
                <c:pt idx="2276">
                  <c:v>6.9204104238888538E-4</c:v>
                </c:pt>
                <c:pt idx="2277">
                  <c:v>6.9193023344171268E-4</c:v>
                </c:pt>
                <c:pt idx="2278">
                  <c:v>6.9181978687981856E-4</c:v>
                </c:pt>
                <c:pt idx="2279">
                  <c:v>6.9170970155228088E-4</c:v>
                </c:pt>
                <c:pt idx="2280">
                  <c:v>6.9159997631167993E-4</c:v>
                </c:pt>
                <c:pt idx="2281">
                  <c:v>6.9149061001408819E-4</c:v>
                </c:pt>
                <c:pt idx="2282">
                  <c:v>6.9138160151906028E-4</c:v>
                </c:pt>
                <c:pt idx="2283">
                  <c:v>6.9127294968962343E-4</c:v>
                </c:pt>
                <c:pt idx="2284">
                  <c:v>6.9116465339226713E-4</c:v>
                </c:pt>
                <c:pt idx="2285">
                  <c:v>6.9105671149693375E-4</c:v>
                </c:pt>
                <c:pt idx="2286">
                  <c:v>6.9094912287700832E-4</c:v>
                </c:pt>
                <c:pt idx="2287">
                  <c:v>6.9084188640930911E-4</c:v>
                </c:pt>
                <c:pt idx="2288">
                  <c:v>6.9073500097407731E-4</c:v>
                </c:pt>
                <c:pt idx="2289">
                  <c:v>6.9062846545496796E-4</c:v>
                </c:pt>
                <c:pt idx="2290">
                  <c:v>6.9052227873903972E-4</c:v>
                </c:pt>
                <c:pt idx="2291">
                  <c:v>6.9041643971674523E-4</c:v>
                </c:pt>
                <c:pt idx="2292">
                  <c:v>6.9031094728192171E-4</c:v>
                </c:pt>
                <c:pt idx="2293">
                  <c:v>6.9019080747758656E-4</c:v>
                </c:pt>
                <c:pt idx="2294">
                  <c:v>6.9008605402104644E-4</c:v>
                </c:pt>
                <c:pt idx="2295">
                  <c:v>6.8998164369739085E-4</c:v>
                </c:pt>
                <c:pt idx="2296">
                  <c:v>6.8987757541437509E-4</c:v>
                </c:pt>
                <c:pt idx="2297">
                  <c:v>6.8977384808308973E-4</c:v>
                </c:pt>
                <c:pt idx="2298">
                  <c:v>6.8967046061795087E-4</c:v>
                </c:pt>
                <c:pt idx="2299">
                  <c:v>6.8956741193669025E-4</c:v>
                </c:pt>
                <c:pt idx="2300">
                  <c:v>6.8946470096034639E-4</c:v>
                </c:pt>
                <c:pt idx="2301">
                  <c:v>6.8936232661325478E-4</c:v>
                </c:pt>
                <c:pt idx="2302">
                  <c:v>6.8926028782303821E-4</c:v>
                </c:pt>
                <c:pt idx="2303">
                  <c:v>6.8915858352059799E-4</c:v>
                </c:pt>
                <c:pt idx="2304">
                  <c:v>6.8905721264010385E-4</c:v>
                </c:pt>
                <c:pt idx="2305">
                  <c:v>6.8895617411898541E-4</c:v>
                </c:pt>
                <c:pt idx="2306">
                  <c:v>6.8885546689792174E-4</c:v>
                </c:pt>
                <c:pt idx="2307">
                  <c:v>6.8875508992083325E-4</c:v>
                </c:pt>
                <c:pt idx="2308">
                  <c:v>6.8865504213487159E-4</c:v>
                </c:pt>
                <c:pt idx="2309">
                  <c:v>6.8855532249041044E-4</c:v>
                </c:pt>
                <c:pt idx="2310">
                  <c:v>6.8845592994103665E-4</c:v>
                </c:pt>
                <c:pt idx="2311">
                  <c:v>6.8835686344354073E-4</c:v>
                </c:pt>
                <c:pt idx="2312">
                  <c:v>6.8825812195790783E-4</c:v>
                </c:pt>
                <c:pt idx="2313">
                  <c:v>6.8815970444730825E-4</c:v>
                </c:pt>
                <c:pt idx="2314">
                  <c:v>6.880616098780888E-4</c:v>
                </c:pt>
                <c:pt idx="2315">
                  <c:v>6.8796383721976301E-4</c:v>
                </c:pt>
                <c:pt idx="2316">
                  <c:v>6.8786638544500261E-4</c:v>
                </c:pt>
                <c:pt idx="2317">
                  <c:v>6.8776925352962825E-4</c:v>
                </c:pt>
                <c:pt idx="2318">
                  <c:v>6.8767244045260046E-4</c:v>
                </c:pt>
                <c:pt idx="2319">
                  <c:v>6.8757594519601038E-4</c:v>
                </c:pt>
                <c:pt idx="2320">
                  <c:v>6.8747976674507104E-4</c:v>
                </c:pt>
                <c:pt idx="2321">
                  <c:v>6.8738390408810848E-4</c:v>
                </c:pt>
                <c:pt idx="2322">
                  <c:v>6.8728835621655222E-4</c:v>
                </c:pt>
                <c:pt idx="2323">
                  <c:v>6.8719312212492704E-4</c:v>
                </c:pt>
                <c:pt idx="2324">
                  <c:v>6.8709820081084346E-4</c:v>
                </c:pt>
                <c:pt idx="2325">
                  <c:v>6.8700359127498931E-4</c:v>
                </c:pt>
                <c:pt idx="2326">
                  <c:v>6.8690929252112037E-4</c:v>
                </c:pt>
                <c:pt idx="2327">
                  <c:v>6.8680190179215203E-4</c:v>
                </c:pt>
                <c:pt idx="2328">
                  <c:v>6.8670826565919534E-4</c:v>
                </c:pt>
                <c:pt idx="2329">
                  <c:v>6.8661493719704729E-4</c:v>
                </c:pt>
                <c:pt idx="2330">
                  <c:v>6.8652191542208085E-4</c:v>
                </c:pt>
                <c:pt idx="2331">
                  <c:v>6.8642919935369198E-4</c:v>
                </c:pt>
                <c:pt idx="2332">
                  <c:v>6.8633678801429125E-4</c:v>
                </c:pt>
                <c:pt idx="2333">
                  <c:v>6.862446804292941E-4</c:v>
                </c:pt>
                <c:pt idx="2334">
                  <c:v>6.8615287562711323E-4</c:v>
                </c:pt>
                <c:pt idx="2335">
                  <c:v>6.8606137263914943E-4</c:v>
                </c:pt>
                <c:pt idx="2336">
                  <c:v>6.8597017049978285E-4</c:v>
                </c:pt>
                <c:pt idx="2337">
                  <c:v>6.858792682463646E-4</c:v>
                </c:pt>
                <c:pt idx="2338">
                  <c:v>6.8578866491920824E-4</c:v>
                </c:pt>
                <c:pt idx="2339">
                  <c:v>6.8569835956158081E-4</c:v>
                </c:pt>
                <c:pt idx="2340">
                  <c:v>6.8560835121969459E-4</c:v>
                </c:pt>
                <c:pt idx="2341">
                  <c:v>6.854675073465897E-4</c:v>
                </c:pt>
                <c:pt idx="2342">
                  <c:v>6.8537825840035357E-4</c:v>
                </c:pt>
                <c:pt idx="2343">
                  <c:v>6.8528930308738706E-4</c:v>
                </c:pt>
                <c:pt idx="2344">
                  <c:v>6.8520064046725764E-4</c:v>
                </c:pt>
                <c:pt idx="2345">
                  <c:v>6.8511226960243086E-4</c:v>
                </c:pt>
                <c:pt idx="2346">
                  <c:v>6.8502418955826156E-4</c:v>
                </c:pt>
                <c:pt idx="2347">
                  <c:v>6.8493639940298597E-4</c:v>
                </c:pt>
                <c:pt idx="2348">
                  <c:v>6.8484889820771291E-4</c:v>
                </c:pt>
                <c:pt idx="2349">
                  <c:v>6.8476168504641563E-4</c:v>
                </c:pt>
                <c:pt idx="2350">
                  <c:v>6.8467475899592343E-4</c:v>
                </c:pt>
                <c:pt idx="2351">
                  <c:v>6.8458811913591345E-4</c:v>
                </c:pt>
                <c:pt idx="2352">
                  <c:v>6.8450176454890239E-4</c:v>
                </c:pt>
                <c:pt idx="2353">
                  <c:v>6.8441569432023798E-4</c:v>
                </c:pt>
                <c:pt idx="2354">
                  <c:v>6.8432990753809124E-4</c:v>
                </c:pt>
                <c:pt idx="2355">
                  <c:v>6.8424440329344788E-4</c:v>
                </c:pt>
                <c:pt idx="2356">
                  <c:v>6.8415918068010016E-4</c:v>
                </c:pt>
                <c:pt idx="2357">
                  <c:v>6.8407423879463891E-4</c:v>
                </c:pt>
                <c:pt idx="2358">
                  <c:v>6.8398957673644514E-4</c:v>
                </c:pt>
                <c:pt idx="2359">
                  <c:v>6.8390519360768203E-4</c:v>
                </c:pt>
                <c:pt idx="2360">
                  <c:v>6.8382108851328702E-4</c:v>
                </c:pt>
                <c:pt idx="2361">
                  <c:v>6.8373726056096323E-4</c:v>
                </c:pt>
                <c:pt idx="2362">
                  <c:v>6.8365370886117201E-4</c:v>
                </c:pt>
                <c:pt idx="2363">
                  <c:v>6.8357043252712424E-4</c:v>
                </c:pt>
                <c:pt idx="2364">
                  <c:v>6.8348743067477295E-4</c:v>
                </c:pt>
                <c:pt idx="2365">
                  <c:v>6.834047024228049E-4</c:v>
                </c:pt>
                <c:pt idx="2366">
                  <c:v>6.8332224689263263E-4</c:v>
                </c:pt>
                <c:pt idx="2367">
                  <c:v>6.8324006320838687E-4</c:v>
                </c:pt>
                <c:pt idx="2368">
                  <c:v>6.8315815049690802E-4</c:v>
                </c:pt>
                <c:pt idx="2369">
                  <c:v>6.8307650788773872E-4</c:v>
                </c:pt>
                <c:pt idx="2370">
                  <c:v>6.8299513451311586E-4</c:v>
                </c:pt>
                <c:pt idx="2371">
                  <c:v>6.8291402950796222E-4</c:v>
                </c:pt>
                <c:pt idx="2372">
                  <c:v>6.8283319200987966E-4</c:v>
                </c:pt>
                <c:pt idx="2373">
                  <c:v>6.8275262115914009E-4</c:v>
                </c:pt>
                <c:pt idx="2374">
                  <c:v>6.8267231609867854E-4</c:v>
                </c:pt>
                <c:pt idx="2375">
                  <c:v>6.8259227597408493E-4</c:v>
                </c:pt>
                <c:pt idx="2376">
                  <c:v>6.8251249993359639E-4</c:v>
                </c:pt>
                <c:pt idx="2377">
                  <c:v>6.8243298712808962E-4</c:v>
                </c:pt>
                <c:pt idx="2378">
                  <c:v>6.8235373671107302E-4</c:v>
                </c:pt>
                <c:pt idx="2379">
                  <c:v>6.8227474783867908E-4</c:v>
                </c:pt>
                <c:pt idx="2380">
                  <c:v>6.8219601966965668E-4</c:v>
                </c:pt>
                <c:pt idx="2381">
                  <c:v>6.8211755136536329E-4</c:v>
                </c:pt>
                <c:pt idx="2382">
                  <c:v>6.8203934208975752E-4</c:v>
                </c:pt>
                <c:pt idx="2383">
                  <c:v>6.8196139100939145E-4</c:v>
                </c:pt>
                <c:pt idx="2384">
                  <c:v>6.818836972934028E-4</c:v>
                </c:pt>
                <c:pt idx="2385">
                  <c:v>6.8180626011350763E-4</c:v>
                </c:pt>
                <c:pt idx="2386">
                  <c:v>6.8172907864399264E-4</c:v>
                </c:pt>
                <c:pt idx="2387">
                  <c:v>6.8165215206170788E-4</c:v>
                </c:pt>
                <c:pt idx="2388">
                  <c:v>6.8157547954605848E-4</c:v>
                </c:pt>
                <c:pt idx="2389">
                  <c:v>6.8149906027899806E-4</c:v>
                </c:pt>
                <c:pt idx="2390">
                  <c:v>6.8142289344502076E-4</c:v>
                </c:pt>
                <c:pt idx="2391">
                  <c:v>6.8134697823115373E-4</c:v>
                </c:pt>
                <c:pt idx="2392">
                  <c:v>6.8127131382695E-4</c:v>
                </c:pt>
                <c:pt idx="2393">
                  <c:v>6.8119589942448064E-4</c:v>
                </c:pt>
                <c:pt idx="2394">
                  <c:v>6.8112073421832775E-4</c:v>
                </c:pt>
                <c:pt idx="2395">
                  <c:v>6.8104581740557684E-4</c:v>
                </c:pt>
                <c:pt idx="2396">
                  <c:v>6.8097114818580959E-4</c:v>
                </c:pt>
                <c:pt idx="2397">
                  <c:v>6.8089672576109614E-4</c:v>
                </c:pt>
                <c:pt idx="2398">
                  <c:v>6.8082254933598857E-4</c:v>
                </c:pt>
                <c:pt idx="2399">
                  <c:v>6.8074861811751259E-4</c:v>
                </c:pt>
                <c:pt idx="2400">
                  <c:v>6.8067493131516099E-4</c:v>
                </c:pt>
                <c:pt idx="2401">
                  <c:v>6.8060148814088608E-4</c:v>
                </c:pt>
                <c:pt idx="2402">
                  <c:v>6.8052828780909244E-4</c:v>
                </c:pt>
                <c:pt idx="2403">
                  <c:v>6.8045532953662981E-4</c:v>
                </c:pt>
                <c:pt idx="2404">
                  <c:v>6.8038261254278591E-4</c:v>
                </c:pt>
                <c:pt idx="2405">
                  <c:v>6.8031013604927877E-4</c:v>
                </c:pt>
                <c:pt idx="2406">
                  <c:v>6.802378992802503E-4</c:v>
                </c:pt>
                <c:pt idx="2407">
                  <c:v>6.8016590146225851E-4</c:v>
                </c:pt>
                <c:pt idx="2408">
                  <c:v>6.8009414182427087E-4</c:v>
                </c:pt>
                <c:pt idx="2409">
                  <c:v>6.8002261959765689E-4</c:v>
                </c:pt>
                <c:pt idx="2410">
                  <c:v>6.7995133401618107E-4</c:v>
                </c:pt>
                <c:pt idx="2411">
                  <c:v>6.7988028431599577E-4</c:v>
                </c:pt>
                <c:pt idx="2412">
                  <c:v>6.7980946973563436E-4</c:v>
                </c:pt>
                <c:pt idx="2413">
                  <c:v>6.7973888951600408E-4</c:v>
                </c:pt>
                <c:pt idx="2414">
                  <c:v>6.7966854290037887E-4</c:v>
                </c:pt>
                <c:pt idx="2415">
                  <c:v>6.7959842913439263E-4</c:v>
                </c:pt>
                <c:pt idx="2416">
                  <c:v>6.7952854746603213E-4</c:v>
                </c:pt>
                <c:pt idx="2417">
                  <c:v>6.7945889714562978E-4</c:v>
                </c:pt>
                <c:pt idx="2418">
                  <c:v>6.7938947742585728E-4</c:v>
                </c:pt>
                <c:pt idx="2419">
                  <c:v>6.7932028756171811E-4</c:v>
                </c:pt>
                <c:pt idx="2420">
                  <c:v>6.7925132681054105E-4</c:v>
                </c:pt>
                <c:pt idx="2421">
                  <c:v>6.7918259443197301E-4</c:v>
                </c:pt>
                <c:pt idx="2422">
                  <c:v>6.791140896879723E-4</c:v>
                </c:pt>
                <c:pt idx="2423">
                  <c:v>6.7904581184280173E-4</c:v>
                </c:pt>
                <c:pt idx="2424">
                  <c:v>6.7897776016302182E-4</c:v>
                </c:pt>
                <c:pt idx="2425">
                  <c:v>6.7890993391748382E-4</c:v>
                </c:pt>
                <c:pt idx="2426">
                  <c:v>6.7884233237732329E-4</c:v>
                </c:pt>
                <c:pt idx="2427">
                  <c:v>6.7877495481595302E-4</c:v>
                </c:pt>
                <c:pt idx="2428">
                  <c:v>6.7870780050905625E-4</c:v>
                </c:pt>
                <c:pt idx="2429">
                  <c:v>6.7864086873458025E-4</c:v>
                </c:pt>
                <c:pt idx="2430">
                  <c:v>6.7857415877272905E-4</c:v>
                </c:pt>
                <c:pt idx="2431">
                  <c:v>6.7850766990595738E-4</c:v>
                </c:pt>
                <c:pt idx="2432">
                  <c:v>6.784414014189635E-4</c:v>
                </c:pt>
                <c:pt idx="2433">
                  <c:v>6.7837535259868283E-4</c:v>
                </c:pt>
                <c:pt idx="2434">
                  <c:v>6.7830952273428098E-4</c:v>
                </c:pt>
                <c:pt idx="2435">
                  <c:v>6.7824391111714769E-4</c:v>
                </c:pt>
                <c:pt idx="2436">
                  <c:v>6.7817851704088947E-4</c:v>
                </c:pt>
                <c:pt idx="2437">
                  <c:v>6.7811333980132352E-4</c:v>
                </c:pt>
                <c:pt idx="2438">
                  <c:v>6.7804837869647121E-4</c:v>
                </c:pt>
                <c:pt idx="2439">
                  <c:v>6.7798363302655105E-4</c:v>
                </c:pt>
                <c:pt idx="2440">
                  <c:v>6.7791910209397273E-4</c:v>
                </c:pt>
                <c:pt idx="2441">
                  <c:v>6.7785478520332996E-4</c:v>
                </c:pt>
                <c:pt idx="2442">
                  <c:v>6.777906816613947E-4</c:v>
                </c:pt>
                <c:pt idx="2443">
                  <c:v>6.7772679077711005E-4</c:v>
                </c:pt>
                <c:pt idx="2444">
                  <c:v>6.7766311186158402E-4</c:v>
                </c:pt>
                <c:pt idx="2445">
                  <c:v>6.7759964422808318E-4</c:v>
                </c:pt>
                <c:pt idx="2446">
                  <c:v>6.7753638719202623E-4</c:v>
                </c:pt>
                <c:pt idx="2447">
                  <c:v>6.7747334007097707E-4</c:v>
                </c:pt>
                <c:pt idx="2448">
                  <c:v>6.7741050218463929E-4</c:v>
                </c:pt>
                <c:pt idx="2449">
                  <c:v>6.7734787285484918E-4</c:v>
                </c:pt>
                <c:pt idx="2450">
                  <c:v>6.772854514055693E-4</c:v>
                </c:pt>
                <c:pt idx="2451">
                  <c:v>6.7722323716288256E-4</c:v>
                </c:pt>
                <c:pt idx="2452">
                  <c:v>6.7716122945498563E-4</c:v>
                </c:pt>
                <c:pt idx="2453">
                  <c:v>6.7709942761218266E-4</c:v>
                </c:pt>
                <c:pt idx="2454">
                  <c:v>6.7703783096687898E-4</c:v>
                </c:pt>
                <c:pt idx="2455">
                  <c:v>6.7697643885357493E-4</c:v>
                </c:pt>
                <c:pt idx="2456">
                  <c:v>6.7691525060885945E-4</c:v>
                </c:pt>
                <c:pt idx="2457">
                  <c:v>6.768542655714038E-4</c:v>
                </c:pt>
                <c:pt idx="2458">
                  <c:v>6.7679348308195559E-4</c:v>
                </c:pt>
                <c:pt idx="2459">
                  <c:v>6.7673290248333262E-4</c:v>
                </c:pt>
                <c:pt idx="2460">
                  <c:v>6.7667252312041603E-4</c:v>
                </c:pt>
                <c:pt idx="2461">
                  <c:v>6.7661234434014488E-4</c:v>
                </c:pt>
                <c:pt idx="2462">
                  <c:v>6.7655236549150986E-4</c:v>
                </c:pt>
                <c:pt idx="2463">
                  <c:v>6.7649258592554669E-4</c:v>
                </c:pt>
                <c:pt idx="2464">
                  <c:v>6.7643300499533037E-4</c:v>
                </c:pt>
                <c:pt idx="2465">
                  <c:v>6.763736220559692E-4</c:v>
                </c:pt>
                <c:pt idx="2466">
                  <c:v>6.7631443646459853E-4</c:v>
                </c:pt>
                <c:pt idx="2467">
                  <c:v>6.762554475803743E-4</c:v>
                </c:pt>
                <c:pt idx="2468">
                  <c:v>6.7619665476446769E-4</c:v>
                </c:pt>
                <c:pt idx="2469">
                  <c:v>6.7613805738005878E-4</c:v>
                </c:pt>
                <c:pt idx="2470">
                  <c:v>6.7607965479233017E-4</c:v>
                </c:pt>
                <c:pt idx="2471">
                  <c:v>6.7602144636846168E-4</c:v>
                </c:pt>
                <c:pt idx="2472">
                  <c:v>6.7596343147762383E-4</c:v>
                </c:pt>
                <c:pt idx="2473">
                  <c:v>6.7590560949097188E-4</c:v>
                </c:pt>
                <c:pt idx="2474">
                  <c:v>6.7584797978164019E-4</c:v>
                </c:pt>
                <c:pt idx="2475">
                  <c:v>6.7579054172473615E-4</c:v>
                </c:pt>
                <c:pt idx="2476">
                  <c:v>6.7573329469733411E-4</c:v>
                </c:pt>
                <c:pt idx="2477">
                  <c:v>6.7567623807846965E-4</c:v>
                </c:pt>
                <c:pt idx="2478">
                  <c:v>6.7561937124913367E-4</c:v>
                </c:pt>
                <c:pt idx="2479">
                  <c:v>6.755626935922663E-4</c:v>
                </c:pt>
                <c:pt idx="2480">
                  <c:v>6.7550620449275138E-4</c:v>
                </c:pt>
                <c:pt idx="2481">
                  <c:v>6.7544990333741057E-4</c:v>
                </c:pt>
                <c:pt idx="2482">
                  <c:v>6.7539378951499715E-4</c:v>
                </c:pt>
                <c:pt idx="2483">
                  <c:v>6.7533786241619057E-4</c:v>
                </c:pt>
                <c:pt idx="2484">
                  <c:v>6.7528212143359064E-4</c:v>
                </c:pt>
                <c:pt idx="2485">
                  <c:v>6.7522656596171176E-4</c:v>
                </c:pt>
                <c:pt idx="2486">
                  <c:v>6.7517119539697694E-4</c:v>
                </c:pt>
                <c:pt idx="2487">
                  <c:v>6.7511600913771231E-4</c:v>
                </c:pt>
                <c:pt idx="2488">
                  <c:v>6.7506100658414113E-4</c:v>
                </c:pt>
                <c:pt idx="2489">
                  <c:v>6.7500618713837838E-4</c:v>
                </c:pt>
                <c:pt idx="2490">
                  <c:v>6.749515502044249E-4</c:v>
                </c:pt>
                <c:pt idx="2491">
                  <c:v>6.7489709518816176E-4</c:v>
                </c:pt>
                <c:pt idx="2492">
                  <c:v>6.7484282149734458E-4</c:v>
                </c:pt>
                <c:pt idx="2493">
                  <c:v>6.7478872854159777E-4</c:v>
                </c:pt>
                <c:pt idx="2494">
                  <c:v>6.74734815732409E-4</c:v>
                </c:pt>
                <c:pt idx="2495">
                  <c:v>6.7468108248312374E-4</c:v>
                </c:pt>
                <c:pt idx="2496">
                  <c:v>6.746275282089396E-4</c:v>
                </c:pt>
                <c:pt idx="2497">
                  <c:v>6.7457415232690017E-4</c:v>
                </c:pt>
                <c:pt idx="2498">
                  <c:v>6.7452095425589052E-4</c:v>
                </c:pt>
                <c:pt idx="2499">
                  <c:v>6.7446793341663055E-4</c:v>
                </c:pt>
                <c:pt idx="2500">
                  <c:v>6.7441508923167038E-4</c:v>
                </c:pt>
                <c:pt idx="2501">
                  <c:v>6.743624211253842E-4</c:v>
                </c:pt>
                <c:pt idx="2502">
                  <c:v>6.7430992852396507E-4</c:v>
                </c:pt>
                <c:pt idx="2503">
                  <c:v>6.7425761085541925E-4</c:v>
                </c:pt>
                <c:pt idx="2504">
                  <c:v>6.7420546754956079E-4</c:v>
                </c:pt>
                <c:pt idx="2505">
                  <c:v>6.7415349803800616E-4</c:v>
                </c:pt>
                <c:pt idx="2506">
                  <c:v>6.7410170175416875E-4</c:v>
                </c:pt>
                <c:pt idx="2507">
                  <c:v>6.7405007813325338E-4</c:v>
                </c:pt>
                <c:pt idx="2508">
                  <c:v>6.73998626612251E-4</c:v>
                </c:pt>
                <c:pt idx="2509">
                  <c:v>6.7394734662993303E-4</c:v>
                </c:pt>
                <c:pt idx="2510">
                  <c:v>6.7389623762684648E-4</c:v>
                </c:pt>
                <c:pt idx="2511">
                  <c:v>6.73845299045308E-4</c:v>
                </c:pt>
                <c:pt idx="2512">
                  <c:v>6.737945303293988E-4</c:v>
                </c:pt>
                <c:pt idx="2513">
                  <c:v>6.7374393092495949E-4</c:v>
                </c:pt>
                <c:pt idx="2514">
                  <c:v>6.7369350027958453E-4</c:v>
                </c:pt>
                <c:pt idx="2515">
                  <c:v>6.7364323784261672E-4</c:v>
                </c:pt>
                <c:pt idx="2516">
                  <c:v>6.7359314306514252E-4</c:v>
                </c:pt>
                <c:pt idx="2517">
                  <c:v>6.7354321539998612E-4</c:v>
                </c:pt>
                <c:pt idx="2518">
                  <c:v>6.7349345430170449E-4</c:v>
                </c:pt>
                <c:pt idx="2519">
                  <c:v>6.7344385922658227E-4</c:v>
                </c:pt>
                <c:pt idx="2520">
                  <c:v>6.7339442963262614E-4</c:v>
                </c:pt>
                <c:pt idx="2521">
                  <c:v>6.7334516497956007E-4</c:v>
                </c:pt>
                <c:pt idx="2522">
                  <c:v>6.7329606472881951E-4</c:v>
                </c:pt>
                <c:pt idx="2523">
                  <c:v>6.7324712834354692E-4</c:v>
                </c:pt>
                <c:pt idx="2524">
                  <c:v>6.7319835528858606E-4</c:v>
                </c:pt>
                <c:pt idx="2525">
                  <c:v>6.7314974503047704E-4</c:v>
                </c:pt>
                <c:pt idx="2526">
                  <c:v>6.7310129703745101E-4</c:v>
                </c:pt>
                <c:pt idx="2527">
                  <c:v>6.7305301077942527E-4</c:v>
                </c:pt>
                <c:pt idx="2528">
                  <c:v>6.7300488572799816E-4</c:v>
                </c:pt>
                <c:pt idx="2529">
                  <c:v>6.7295692135644356E-4</c:v>
                </c:pt>
                <c:pt idx="2530">
                  <c:v>6.7290911713970632E-4</c:v>
                </c:pt>
                <c:pt idx="2531">
                  <c:v>6.7286147255439673E-4</c:v>
                </c:pt>
                <c:pt idx="2532">
                  <c:v>6.7281398707878565E-4</c:v>
                </c:pt>
                <c:pt idx="2533">
                  <c:v>6.7276666019279983E-4</c:v>
                </c:pt>
                <c:pt idx="2534">
                  <c:v>6.7271949137801619E-4</c:v>
                </c:pt>
                <c:pt idx="2535">
                  <c:v>6.7266577705484844E-4</c:v>
                </c:pt>
                <c:pt idx="2536">
                  <c:v>6.7261894522600461E-4</c:v>
                </c:pt>
                <c:pt idx="2537">
                  <c:v>6.7257226984972305E-4</c:v>
                </c:pt>
                <c:pt idx="2538">
                  <c:v>6.7252575041436508E-4</c:v>
                </c:pt>
                <c:pt idx="2539">
                  <c:v>6.7247938640991722E-4</c:v>
                </c:pt>
                <c:pt idx="2540">
                  <c:v>6.7243317732798601E-4</c:v>
                </c:pt>
                <c:pt idx="2541">
                  <c:v>6.7238712266179271E-4</c:v>
                </c:pt>
                <c:pt idx="2542">
                  <c:v>6.723412219061687E-4</c:v>
                </c:pt>
                <c:pt idx="2543">
                  <c:v>6.7229547455755054E-4</c:v>
                </c:pt>
                <c:pt idx="2544">
                  <c:v>6.7224988011397528E-4</c:v>
                </c:pt>
                <c:pt idx="2545">
                  <c:v>6.7220443807507516E-4</c:v>
                </c:pt>
                <c:pt idx="2546">
                  <c:v>6.7215914794207295E-4</c:v>
                </c:pt>
                <c:pt idx="2547">
                  <c:v>6.7211400921777728E-4</c:v>
                </c:pt>
                <c:pt idx="2548">
                  <c:v>6.7206902140657765E-4</c:v>
                </c:pt>
                <c:pt idx="2549">
                  <c:v>6.7202418401443934E-4</c:v>
                </c:pt>
                <c:pt idx="2550">
                  <c:v>6.7197949654889918E-4</c:v>
                </c:pt>
                <c:pt idx="2551">
                  <c:v>6.7193495851906036E-4</c:v>
                </c:pt>
                <c:pt idx="2552">
                  <c:v>6.7189056943558762E-4</c:v>
                </c:pt>
                <c:pt idx="2553">
                  <c:v>6.7184632881070287E-4</c:v>
                </c:pt>
                <c:pt idx="2554">
                  <c:v>6.7180223615818013E-4</c:v>
                </c:pt>
                <c:pt idx="2555">
                  <c:v>6.7175829099334048E-4</c:v>
                </c:pt>
                <c:pt idx="2556">
                  <c:v>6.7171449283304815E-4</c:v>
                </c:pt>
                <c:pt idx="2557">
                  <c:v>6.7167084119570529E-4</c:v>
                </c:pt>
                <c:pt idx="2558">
                  <c:v>6.7162733560124704E-4</c:v>
                </c:pt>
                <c:pt idx="2559">
                  <c:v>6.7158397557113745E-4</c:v>
                </c:pt>
                <c:pt idx="2560">
                  <c:v>6.7154076062836453E-4</c:v>
                </c:pt>
                <c:pt idx="2561">
                  <c:v>6.7149769029743527E-4</c:v>
                </c:pt>
                <c:pt idx="2562">
                  <c:v>6.7145476410437172E-4</c:v>
                </c:pt>
                <c:pt idx="2563">
                  <c:v>6.7141198157670567E-4</c:v>
                </c:pt>
                <c:pt idx="2564">
                  <c:v>6.7136934224347434E-4</c:v>
                </c:pt>
                <c:pt idx="2565">
                  <c:v>6.7132684563521569E-4</c:v>
                </c:pt>
                <c:pt idx="2566">
                  <c:v>6.7128449128396421E-4</c:v>
                </c:pt>
                <c:pt idx="2567">
                  <c:v>6.7124227872324561E-4</c:v>
                </c:pt>
                <c:pt idx="2568">
                  <c:v>6.7120020748807289E-4</c:v>
                </c:pt>
                <c:pt idx="2569">
                  <c:v>6.711582771149416E-4</c:v>
                </c:pt>
                <c:pt idx="2570">
                  <c:v>6.7111648714182496E-4</c:v>
                </c:pt>
                <c:pt idx="2571">
                  <c:v>6.7107483710817013E-4</c:v>
                </c:pt>
                <c:pt idx="2572">
                  <c:v>6.7103332655489274E-4</c:v>
                </c:pt>
                <c:pt idx="2573">
                  <c:v>6.7099195502437307E-4</c:v>
                </c:pt>
                <c:pt idx="2574">
                  <c:v>6.7095072206045149E-4</c:v>
                </c:pt>
                <c:pt idx="2575">
                  <c:v>6.7090962720842368E-4</c:v>
                </c:pt>
                <c:pt idx="2576">
                  <c:v>6.7086867001503621E-4</c:v>
                </c:pt>
                <c:pt idx="2577">
                  <c:v>6.7082785002848264E-4</c:v>
                </c:pt>
                <c:pt idx="2578">
                  <c:v>6.7078716679839828E-4</c:v>
                </c:pt>
                <c:pt idx="2579">
                  <c:v>6.7074661987585632E-4</c:v>
                </c:pt>
                <c:pt idx="2580">
                  <c:v>6.7070620881336327E-4</c:v>
                </c:pt>
                <c:pt idx="2581">
                  <c:v>6.706659331648545E-4</c:v>
                </c:pt>
                <c:pt idx="2582">
                  <c:v>6.7062579248568992E-4</c:v>
                </c:pt>
                <c:pt idx="2583">
                  <c:v>6.7058578633264973E-4</c:v>
                </c:pt>
                <c:pt idx="2584">
                  <c:v>6.7054591426392979E-4</c:v>
                </c:pt>
                <c:pt idx="2585">
                  <c:v>6.7050617583913738E-4</c:v>
                </c:pt>
                <c:pt idx="2586">
                  <c:v>6.7046657061928694E-4</c:v>
                </c:pt>
                <c:pt idx="2587">
                  <c:v>6.7042147005771241E-4</c:v>
                </c:pt>
                <c:pt idx="2588">
                  <c:v>6.7038214880532447E-4</c:v>
                </c:pt>
                <c:pt idx="2589">
                  <c:v>6.7034295938732239E-4</c:v>
                </c:pt>
                <c:pt idx="2590">
                  <c:v>6.7030390137050419E-4</c:v>
                </c:pt>
                <c:pt idx="2591">
                  <c:v>6.7026497432305296E-4</c:v>
                </c:pt>
                <c:pt idx="2592">
                  <c:v>6.7022617781453263E-4</c:v>
                </c:pt>
                <c:pt idx="2593">
                  <c:v>6.7018751141588364E-4</c:v>
                </c:pt>
                <c:pt idx="2594">
                  <c:v>6.701489746994188E-4</c:v>
                </c:pt>
                <c:pt idx="2595">
                  <c:v>6.7011056723881887E-4</c:v>
                </c:pt>
                <c:pt idx="2596">
                  <c:v>6.7007228860912842E-4</c:v>
                </c:pt>
                <c:pt idx="2597">
                  <c:v>6.7003413838675216E-4</c:v>
                </c:pt>
                <c:pt idx="2598">
                  <c:v>6.6999611614944961E-4</c:v>
                </c:pt>
                <c:pt idx="2599">
                  <c:v>6.6995822147633219E-4</c:v>
                </c:pt>
                <c:pt idx="2600">
                  <c:v>6.699204539478581E-4</c:v>
                </c:pt>
                <c:pt idx="2601">
                  <c:v>6.6988281314582889E-4</c:v>
                </c:pt>
                <c:pt idx="2602">
                  <c:v>6.6984529865338465E-4</c:v>
                </c:pt>
                <c:pt idx="2603">
                  <c:v>6.6980791005500034E-4</c:v>
                </c:pt>
                <c:pt idx="2604">
                  <c:v>6.6977064693648169E-4</c:v>
                </c:pt>
                <c:pt idx="2605">
                  <c:v>6.6973350888496091E-4</c:v>
                </c:pt>
                <c:pt idx="2606">
                  <c:v>6.6969649548889276E-4</c:v>
                </c:pt>
                <c:pt idx="2607">
                  <c:v>6.6965960633804994E-4</c:v>
                </c:pt>
                <c:pt idx="2608">
                  <c:v>6.6962284102352007E-4</c:v>
                </c:pt>
                <c:pt idx="2609">
                  <c:v>6.695861991377007E-4</c:v>
                </c:pt>
                <c:pt idx="2610">
                  <c:v>6.6954968027429574E-4</c:v>
                </c:pt>
                <c:pt idx="2611">
                  <c:v>6.6951328402831101E-4</c:v>
                </c:pt>
                <c:pt idx="2612">
                  <c:v>6.6947700999605089E-4</c:v>
                </c:pt>
                <c:pt idx="2613">
                  <c:v>6.6944085777511384E-4</c:v>
                </c:pt>
                <c:pt idx="2614">
                  <c:v>6.6940482696438821E-4</c:v>
                </c:pt>
                <c:pt idx="2615">
                  <c:v>6.6936891716404896E-4</c:v>
                </c:pt>
                <c:pt idx="2616">
                  <c:v>6.6933312797555294E-4</c:v>
                </c:pt>
                <c:pt idx="2617">
                  <c:v>6.6929745900163554E-4</c:v>
                </c:pt>
                <c:pt idx="2618">
                  <c:v>6.6926190984630625E-4</c:v>
                </c:pt>
                <c:pt idx="2619">
                  <c:v>6.6922648011484521E-4</c:v>
                </c:pt>
                <c:pt idx="2620">
                  <c:v>6.6919116941379861E-4</c:v>
                </c:pt>
                <c:pt idx="2621">
                  <c:v>6.691559773509757E-4</c:v>
                </c:pt>
                <c:pt idx="2622">
                  <c:v>6.6912090353544388E-4</c:v>
                </c:pt>
                <c:pt idx="2623">
                  <c:v>6.690859475775257E-4</c:v>
                </c:pt>
                <c:pt idx="2624">
                  <c:v>6.6905110908879436E-4</c:v>
                </c:pt>
                <c:pt idx="2625">
                  <c:v>6.6901638768207018E-4</c:v>
                </c:pt>
                <c:pt idx="2626">
                  <c:v>6.6898178297141646E-4</c:v>
                </c:pt>
                <c:pt idx="2627">
                  <c:v>6.6894729457213614E-4</c:v>
                </c:pt>
                <c:pt idx="2628">
                  <c:v>6.6891292210076729E-4</c:v>
                </c:pt>
                <c:pt idx="2629">
                  <c:v>6.6887866517507998E-4</c:v>
                </c:pt>
                <c:pt idx="2630">
                  <c:v>6.6884452341407167E-4</c:v>
                </c:pt>
                <c:pt idx="2631">
                  <c:v>6.6881049643796424E-4</c:v>
                </c:pt>
                <c:pt idx="2632">
                  <c:v>6.6877658386819971E-4</c:v>
                </c:pt>
                <c:pt idx="2633">
                  <c:v>6.687427853274366E-4</c:v>
                </c:pt>
                <c:pt idx="2634">
                  <c:v>6.6870910043954597E-4</c:v>
                </c:pt>
                <c:pt idx="2635">
                  <c:v>6.6867552882960812E-4</c:v>
                </c:pt>
                <c:pt idx="2636">
                  <c:v>6.6864207012390831E-4</c:v>
                </c:pt>
                <c:pt idx="2637">
                  <c:v>6.6860872394993321E-4</c:v>
                </c:pt>
                <c:pt idx="2638">
                  <c:v>6.6857548993636776E-4</c:v>
                </c:pt>
                <c:pt idx="2639">
                  <c:v>6.6853764507111867E-4</c:v>
                </c:pt>
                <c:pt idx="2640">
                  <c:v>6.6850465015648734E-4</c:v>
                </c:pt>
                <c:pt idx="2641">
                  <c:v>6.6847176624303031E-4</c:v>
                </c:pt>
                <c:pt idx="2642">
                  <c:v>6.6843899296435488E-4</c:v>
                </c:pt>
                <c:pt idx="2643">
                  <c:v>6.6840632995524691E-4</c:v>
                </c:pt>
                <c:pt idx="2644">
                  <c:v>6.6837377685166784E-4</c:v>
                </c:pt>
                <c:pt idx="2645">
                  <c:v>6.6834133329074996E-4</c:v>
                </c:pt>
                <c:pt idx="2646">
                  <c:v>6.6830899891079398E-4</c:v>
                </c:pt>
                <c:pt idx="2647">
                  <c:v>6.682767733512643E-4</c:v>
                </c:pt>
                <c:pt idx="2648">
                  <c:v>6.682446562527864E-4</c:v>
                </c:pt>
                <c:pt idx="2649">
                  <c:v>6.6821264725714237E-4</c:v>
                </c:pt>
                <c:pt idx="2650">
                  <c:v>6.6818074600726799E-4</c:v>
                </c:pt>
                <c:pt idx="2651">
                  <c:v>6.6814895214724855E-4</c:v>
                </c:pt>
                <c:pt idx="2652">
                  <c:v>6.68099206485645E-4</c:v>
                </c:pt>
                <c:pt idx="2653">
                  <c:v>6.6806768714467628E-4</c:v>
                </c:pt>
                <c:pt idx="2654">
                  <c:v>6.6803627393177158E-4</c:v>
                </c:pt>
                <c:pt idx="2655">
                  <c:v>6.6800496649622727E-4</c:v>
                </c:pt>
                <c:pt idx="2656">
                  <c:v>6.679737644884698E-4</c:v>
                </c:pt>
                <c:pt idx="2657">
                  <c:v>6.679426675600523E-4</c:v>
                </c:pt>
                <c:pt idx="2658">
                  <c:v>6.6791167536365095E-4</c:v>
                </c:pt>
                <c:pt idx="2659">
                  <c:v>6.678807875530611E-4</c:v>
                </c:pt>
                <c:pt idx="2660">
                  <c:v>6.6785000378319468E-4</c:v>
                </c:pt>
                <c:pt idx="2661">
                  <c:v>6.6781932371007594E-4</c:v>
                </c:pt>
                <c:pt idx="2662">
                  <c:v>6.6778874699083821E-4</c:v>
                </c:pt>
                <c:pt idx="2663">
                  <c:v>6.6775827328372059E-4</c:v>
                </c:pt>
                <c:pt idx="2664">
                  <c:v>6.6772790224806447E-4</c:v>
                </c:pt>
                <c:pt idx="2665">
                  <c:v>6.6769763354430987E-4</c:v>
                </c:pt>
                <c:pt idx="2666">
                  <c:v>6.676674668339923E-4</c:v>
                </c:pt>
                <c:pt idx="2667">
                  <c:v>6.6763740177973937E-4</c:v>
                </c:pt>
                <c:pt idx="2668">
                  <c:v>6.6760743804526691E-4</c:v>
                </c:pt>
                <c:pt idx="2669">
                  <c:v>6.6757757529537615E-4</c:v>
                </c:pt>
                <c:pt idx="2670">
                  <c:v>6.6754781319595025E-4</c:v>
                </c:pt>
                <c:pt idx="2671">
                  <c:v>6.6751815141395058E-4</c:v>
                </c:pt>
                <c:pt idx="2672">
                  <c:v>6.6748858961741364E-4</c:v>
                </c:pt>
                <c:pt idx="2673">
                  <c:v>6.6745912747544754E-4</c:v>
                </c:pt>
                <c:pt idx="2674">
                  <c:v>6.6742976465822897E-4</c:v>
                </c:pt>
                <c:pt idx="2675">
                  <c:v>6.6740050083699944E-4</c:v>
                </c:pt>
                <c:pt idx="2676">
                  <c:v>6.6737133568406241E-4</c:v>
                </c:pt>
                <c:pt idx="2677">
                  <c:v>6.6734226887277964E-4</c:v>
                </c:pt>
                <c:pt idx="2678">
                  <c:v>6.6731330007756783E-4</c:v>
                </c:pt>
                <c:pt idx="2679">
                  <c:v>6.6728442897389566E-4</c:v>
                </c:pt>
                <c:pt idx="2680">
                  <c:v>6.6725565523828036E-4</c:v>
                </c:pt>
                <c:pt idx="2681">
                  <c:v>6.6722697854828443E-4</c:v>
                </c:pt>
                <c:pt idx="2682">
                  <c:v>6.6719839858251219E-4</c:v>
                </c:pt>
                <c:pt idx="2683">
                  <c:v>6.6716991502060693E-4</c:v>
                </c:pt>
                <c:pt idx="2684">
                  <c:v>6.6714152754324726E-4</c:v>
                </c:pt>
                <c:pt idx="2685">
                  <c:v>6.6711323583214406E-4</c:v>
                </c:pt>
                <c:pt idx="2686">
                  <c:v>6.6708503957003734E-4</c:v>
                </c:pt>
                <c:pt idx="2687">
                  <c:v>6.6705693844069296E-4</c:v>
                </c:pt>
                <c:pt idx="2688">
                  <c:v>6.670289321288992E-4</c:v>
                </c:pt>
                <c:pt idx="2689">
                  <c:v>6.6700102032046403E-4</c:v>
                </c:pt>
                <c:pt idx="2690">
                  <c:v>6.6697320270221142E-4</c:v>
                </c:pt>
                <c:pt idx="2691">
                  <c:v>6.6694547896197843E-4</c:v>
                </c:pt>
                <c:pt idx="2692">
                  <c:v>6.6691784878861226E-4</c:v>
                </c:pt>
                <c:pt idx="2693">
                  <c:v>6.6689031187196646E-4</c:v>
                </c:pt>
                <c:pt idx="2694">
                  <c:v>6.6686286790289847E-4</c:v>
                </c:pt>
                <c:pt idx="2695">
                  <c:v>6.66835516573266E-4</c:v>
                </c:pt>
                <c:pt idx="2696">
                  <c:v>6.668082575759242E-4</c:v>
                </c:pt>
                <c:pt idx="2697">
                  <c:v>6.6678109060472226E-4</c:v>
                </c:pt>
                <c:pt idx="2698">
                  <c:v>6.6675401535450053E-4</c:v>
                </c:pt>
                <c:pt idx="2699">
                  <c:v>6.6672703152108749E-4</c:v>
                </c:pt>
                <c:pt idx="2700">
                  <c:v>6.6670013880129619E-4</c:v>
                </c:pt>
                <c:pt idx="2701">
                  <c:v>6.6667333689292177E-4</c:v>
                </c:pt>
                <c:pt idx="2702">
                  <c:v>6.6664662549473794E-4</c:v>
                </c:pt>
                <c:pt idx="2703">
                  <c:v>6.66620004306494E-4</c:v>
                </c:pt>
                <c:pt idx="2704">
                  <c:v>6.665934730289122E-4</c:v>
                </c:pt>
                <c:pt idx="2705">
                  <c:v>6.6656703136368396E-4</c:v>
                </c:pt>
                <c:pt idx="2706">
                  <c:v>6.6654067901346739E-4</c:v>
                </c:pt>
                <c:pt idx="2707">
                  <c:v>6.6651441568188409E-4</c:v>
                </c:pt>
                <c:pt idx="2708">
                  <c:v>6.664882410735161E-4</c:v>
                </c:pt>
                <c:pt idx="2709">
                  <c:v>6.6646215489390298E-4</c:v>
                </c:pt>
                <c:pt idx="2710">
                  <c:v>6.6643615684953874E-4</c:v>
                </c:pt>
                <c:pt idx="2711">
                  <c:v>6.6641024664786867E-4</c:v>
                </c:pt>
                <c:pt idx="2712">
                  <c:v>6.6638442399728683E-4</c:v>
                </c:pt>
                <c:pt idx="2713">
                  <c:v>6.6635868860713261E-4</c:v>
                </c:pt>
                <c:pt idx="2714">
                  <c:v>6.6633304018768799E-4</c:v>
                </c:pt>
                <c:pt idx="2715">
                  <c:v>6.6630747845017454E-4</c:v>
                </c:pt>
                <c:pt idx="2716">
                  <c:v>6.6628200310675035E-4</c:v>
                </c:pt>
                <c:pt idx="2717">
                  <c:v>6.6625661387050732E-4</c:v>
                </c:pt>
                <c:pt idx="2718">
                  <c:v>6.6623131045546818E-4</c:v>
                </c:pt>
                <c:pt idx="2719">
                  <c:v>6.6620609257658325E-4</c:v>
                </c:pt>
                <c:pt idx="2720">
                  <c:v>6.6618095994972805E-4</c:v>
                </c:pt>
                <c:pt idx="2721">
                  <c:v>6.6615591229170006E-4</c:v>
                </c:pt>
                <c:pt idx="2722">
                  <c:v>6.6613094932021567E-4</c:v>
                </c:pt>
                <c:pt idx="2723">
                  <c:v>6.6610607075390769E-4</c:v>
                </c:pt>
                <c:pt idx="2724">
                  <c:v>6.6608127631232231E-4</c:v>
                </c:pt>
                <c:pt idx="2725">
                  <c:v>6.6605656571591611E-4</c:v>
                </c:pt>
                <c:pt idx="2726">
                  <c:v>6.6603193868605345E-4</c:v>
                </c:pt>
                <c:pt idx="2727">
                  <c:v>6.6600739494500317E-4</c:v>
                </c:pt>
                <c:pt idx="2728">
                  <c:v>6.6598293421593646E-4</c:v>
                </c:pt>
                <c:pt idx="2729">
                  <c:v>6.6595855622292321E-4</c:v>
                </c:pt>
                <c:pt idx="2730">
                  <c:v>6.6593426069092975E-4</c:v>
                </c:pt>
                <c:pt idx="2731">
                  <c:v>6.6591004734581588E-4</c:v>
                </c:pt>
                <c:pt idx="2732">
                  <c:v>6.6588591591433207E-4</c:v>
                </c:pt>
                <c:pt idx="2733">
                  <c:v>6.6586186612411634E-4</c:v>
                </c:pt>
                <c:pt idx="2734">
                  <c:v>6.6583789770369216E-4</c:v>
                </c:pt>
                <c:pt idx="2735">
                  <c:v>6.6581401038246489E-4</c:v>
                </c:pt>
                <c:pt idx="2736">
                  <c:v>6.6579020389071961E-4</c:v>
                </c:pt>
                <c:pt idx="2737">
                  <c:v>6.6576647795961799E-4</c:v>
                </c:pt>
                <c:pt idx="2738">
                  <c:v>6.6574283232119578E-4</c:v>
                </c:pt>
                <c:pt idx="2739">
                  <c:v>6.6571926670835977E-4</c:v>
                </c:pt>
                <c:pt idx="2740">
                  <c:v>6.656957808548852E-4</c:v>
                </c:pt>
                <c:pt idx="2741">
                  <c:v>6.6567237449541305E-4</c:v>
                </c:pt>
                <c:pt idx="2742">
                  <c:v>6.6564904736544754E-4</c:v>
                </c:pt>
                <c:pt idx="2743">
                  <c:v>6.6562579920135276E-4</c:v>
                </c:pt>
                <c:pt idx="2744">
                  <c:v>6.6560262974035053E-4</c:v>
                </c:pt>
                <c:pt idx="2745">
                  <c:v>6.6557953872051765E-4</c:v>
                </c:pt>
                <c:pt idx="2746">
                  <c:v>6.6555652588078291E-4</c:v>
                </c:pt>
                <c:pt idx="2747">
                  <c:v>6.6553359096092467E-4</c:v>
                </c:pt>
                <c:pt idx="2748">
                  <c:v>6.6551073370156794E-4</c:v>
                </c:pt>
                <c:pt idx="2749">
                  <c:v>6.65487953844182E-4</c:v>
                </c:pt>
                <c:pt idx="2750">
                  <c:v>6.654652511310777E-4</c:v>
                </c:pt>
                <c:pt idx="2751">
                  <c:v>6.6544262530540438E-4</c:v>
                </c:pt>
                <c:pt idx="2752">
                  <c:v>6.6542007611114778E-4</c:v>
                </c:pt>
                <c:pt idx="2753">
                  <c:v>6.6539760329312712E-4</c:v>
                </c:pt>
                <c:pt idx="2754">
                  <c:v>6.653752065969925E-4</c:v>
                </c:pt>
                <c:pt idx="2755">
                  <c:v>6.6535288576922221E-4</c:v>
                </c:pt>
                <c:pt idx="2756">
                  <c:v>6.6533064055712026E-4</c:v>
                </c:pt>
                <c:pt idx="2757">
                  <c:v>6.6530847070881381E-4</c:v>
                </c:pt>
                <c:pt idx="2758">
                  <c:v>6.6528637597325021E-4</c:v>
                </c:pt>
                <c:pt idx="2759">
                  <c:v>6.6526435610019506E-4</c:v>
                </c:pt>
                <c:pt idx="2760">
                  <c:v>6.6524241084022883E-4</c:v>
                </c:pt>
                <c:pt idx="2761">
                  <c:v>6.6522053994474506E-4</c:v>
                </c:pt>
                <c:pt idx="2762">
                  <c:v>6.6519874316594695E-4</c:v>
                </c:pt>
                <c:pt idx="2763">
                  <c:v>6.6517702025684577E-4</c:v>
                </c:pt>
                <c:pt idx="2764">
                  <c:v>6.6515537097125758E-4</c:v>
                </c:pt>
                <c:pt idx="2765">
                  <c:v>6.6513379506380076E-4</c:v>
                </c:pt>
                <c:pt idx="2766">
                  <c:v>6.6511229228989404E-4</c:v>
                </c:pt>
                <c:pt idx="2767">
                  <c:v>6.6509086240575306E-4</c:v>
                </c:pt>
                <c:pt idx="2768">
                  <c:v>6.6506950516838879E-4</c:v>
                </c:pt>
                <c:pt idx="2769">
                  <c:v>6.6504822033560437E-4</c:v>
                </c:pt>
                <c:pt idx="2770">
                  <c:v>6.6502700766599284E-4</c:v>
                </c:pt>
                <c:pt idx="2771">
                  <c:v>6.6500586691893441E-4</c:v>
                </c:pt>
                <c:pt idx="2772">
                  <c:v>6.6498479785459454E-4</c:v>
                </c:pt>
                <c:pt idx="2773">
                  <c:v>6.6496380023392087E-4</c:v>
                </c:pt>
                <c:pt idx="2774">
                  <c:v>6.64942873818641E-4</c:v>
                </c:pt>
                <c:pt idx="2775">
                  <c:v>6.6492201837125989E-4</c:v>
                </c:pt>
                <c:pt idx="2776">
                  <c:v>6.6490123365505751E-4</c:v>
                </c:pt>
                <c:pt idx="2777">
                  <c:v>6.6488051943408664E-4</c:v>
                </c:pt>
                <c:pt idx="2778">
                  <c:v>6.6485987547316972E-4</c:v>
                </c:pt>
                <c:pt idx="2779">
                  <c:v>6.6483930153789705E-4</c:v>
                </c:pt>
                <c:pt idx="2780">
                  <c:v>6.6481879739462436E-4</c:v>
                </c:pt>
                <c:pt idx="2781">
                  <c:v>6.6479836281046968E-4</c:v>
                </c:pt>
                <c:pt idx="2782">
                  <c:v>6.6477799755331184E-4</c:v>
                </c:pt>
                <c:pt idx="2783">
                  <c:v>6.6475770139178751E-4</c:v>
                </c:pt>
                <c:pt idx="2784">
                  <c:v>6.6473747409528884E-4</c:v>
                </c:pt>
                <c:pt idx="2785">
                  <c:v>6.6471731543396118E-4</c:v>
                </c:pt>
                <c:pt idx="2786">
                  <c:v>6.6469722517870089E-4</c:v>
                </c:pt>
                <c:pt idx="2787">
                  <c:v>6.6467720310115234E-4</c:v>
                </c:pt>
                <c:pt idx="2788">
                  <c:v>6.6465724897370626E-4</c:v>
                </c:pt>
                <c:pt idx="2789">
                  <c:v>6.6463736256949682E-4</c:v>
                </c:pt>
                <c:pt idx="2790">
                  <c:v>6.6461754366239965E-4</c:v>
                </c:pt>
                <c:pt idx="2791">
                  <c:v>6.6459779202702931E-4</c:v>
                </c:pt>
                <c:pt idx="2792">
                  <c:v>6.6457810743873681E-4</c:v>
                </c:pt>
                <c:pt idx="2793">
                  <c:v>6.6455848967360775E-4</c:v>
                </c:pt>
                <c:pt idx="2794">
                  <c:v>6.6453893850845931E-4</c:v>
                </c:pt>
                <c:pt idx="2795">
                  <c:v>6.6451945372083849E-4</c:v>
                </c:pt>
                <c:pt idx="2796">
                  <c:v>6.6450003508901963E-4</c:v>
                </c:pt>
                <c:pt idx="2797">
                  <c:v>6.6448068239200202E-4</c:v>
                </c:pt>
                <c:pt idx="2798">
                  <c:v>6.6446139540950742E-4</c:v>
                </c:pt>
                <c:pt idx="2799">
                  <c:v>6.6444217392197839E-4</c:v>
                </c:pt>
                <c:pt idx="2800">
                  <c:v>6.6442301771057533E-4</c:v>
                </c:pt>
                <c:pt idx="2801">
                  <c:v>6.6440392655717456E-4</c:v>
                </c:pt>
                <c:pt idx="2802">
                  <c:v>6.6438490024436578E-4</c:v>
                </c:pt>
                <c:pt idx="2803">
                  <c:v>6.6436593855545025E-4</c:v>
                </c:pt>
                <c:pt idx="2804">
                  <c:v>6.6434704127443811E-4</c:v>
                </c:pt>
                <c:pt idx="2805">
                  <c:v>6.6432820818604626E-4</c:v>
                </c:pt>
                <c:pt idx="2806">
                  <c:v>6.6430943907569613E-4</c:v>
                </c:pt>
                <c:pt idx="2807">
                  <c:v>6.642907337295115E-4</c:v>
                </c:pt>
                <c:pt idx="2808">
                  <c:v>6.6427209193431621E-4</c:v>
                </c:pt>
                <c:pt idx="2809">
                  <c:v>6.6425351347763179E-4</c:v>
                </c:pt>
                <c:pt idx="2810">
                  <c:v>6.642349981476755E-4</c:v>
                </c:pt>
                <c:pt idx="2811">
                  <c:v>6.6421654573335794E-4</c:v>
                </c:pt>
                <c:pt idx="2812">
                  <c:v>6.6419815602428102E-4</c:v>
                </c:pt>
                <c:pt idx="2813">
                  <c:v>6.6417982881073552E-4</c:v>
                </c:pt>
                <c:pt idx="2814">
                  <c:v>6.6416156388369898E-4</c:v>
                </c:pt>
                <c:pt idx="2815">
                  <c:v>6.6414336103483372E-4</c:v>
                </c:pt>
                <c:pt idx="2816">
                  <c:v>6.6412522005648432E-4</c:v>
                </c:pt>
                <c:pt idx="2817">
                  <c:v>6.6410714074167574E-4</c:v>
                </c:pt>
                <c:pt idx="2818">
                  <c:v>6.6408912288411085E-4</c:v>
                </c:pt>
                <c:pt idx="2819">
                  <c:v>6.6407116627816877E-4</c:v>
                </c:pt>
                <c:pt idx="2820">
                  <c:v>6.6405327071890222E-4</c:v>
                </c:pt>
                <c:pt idx="2821">
                  <c:v>6.6403543600203558E-4</c:v>
                </c:pt>
                <c:pt idx="2822">
                  <c:v>6.6401766192396262E-4</c:v>
                </c:pt>
                <c:pt idx="2823">
                  <c:v>6.6399994828174466E-4</c:v>
                </c:pt>
                <c:pt idx="2824">
                  <c:v>6.6398229487310816E-4</c:v>
                </c:pt>
                <c:pt idx="2825">
                  <c:v>6.6396470149644282E-4</c:v>
                </c:pt>
                <c:pt idx="2826">
                  <c:v>6.6394716795079912E-4</c:v>
                </c:pt>
                <c:pt idx="2827">
                  <c:v>6.6392969403588655E-4</c:v>
                </c:pt>
                <c:pt idx="2828">
                  <c:v>6.639122795520716E-4</c:v>
                </c:pt>
                <c:pt idx="2829">
                  <c:v>6.6389492430037511E-4</c:v>
                </c:pt>
                <c:pt idx="2830">
                  <c:v>6.638776280824708E-4</c:v>
                </c:pt>
                <c:pt idx="2831">
                  <c:v>6.6386039070068291E-4</c:v>
                </c:pt>
                <c:pt idx="2832">
                  <c:v>6.6384321195798394E-4</c:v>
                </c:pt>
                <c:pt idx="2833">
                  <c:v>6.6382609165799311E-4</c:v>
                </c:pt>
                <c:pt idx="2834">
                  <c:v>6.6380902960497354E-4</c:v>
                </c:pt>
                <c:pt idx="2835">
                  <c:v>6.6379202560383108E-4</c:v>
                </c:pt>
                <c:pt idx="2836">
                  <c:v>6.6377507946011147E-4</c:v>
                </c:pt>
                <c:pt idx="2837">
                  <c:v>6.6375819097999893E-4</c:v>
                </c:pt>
                <c:pt idx="2838">
                  <c:v>6.6374135997031357E-4</c:v>
                </c:pt>
                <c:pt idx="2839">
                  <c:v>6.6372458623850964E-4</c:v>
                </c:pt>
                <c:pt idx="2840">
                  <c:v>6.6370786959267362E-4</c:v>
                </c:pt>
                <c:pt idx="2841">
                  <c:v>6.6369120984152198E-4</c:v>
                </c:pt>
                <c:pt idx="2842">
                  <c:v>6.636746067943994E-4</c:v>
                </c:pt>
                <c:pt idx="2843">
                  <c:v>6.6365806026127624E-4</c:v>
                </c:pt>
                <c:pt idx="2844">
                  <c:v>6.6364157005274738E-4</c:v>
                </c:pt>
                <c:pt idx="2845">
                  <c:v>6.6362513598002947E-4</c:v>
                </c:pt>
                <c:pt idx="2846">
                  <c:v>6.6360875785495923E-4</c:v>
                </c:pt>
                <c:pt idx="2847">
                  <c:v>6.6359010826450558E-4</c:v>
                </c:pt>
                <c:pt idx="2848">
                  <c:v>6.6357384939651274E-4</c:v>
                </c:pt>
                <c:pt idx="2849">
                  <c:v>6.6355764588881243E-4</c:v>
                </c:pt>
                <c:pt idx="2850">
                  <c:v>6.6354149755578924E-4</c:v>
                </c:pt>
                <c:pt idx="2851">
                  <c:v>6.635254042124376E-4</c:v>
                </c:pt>
                <c:pt idx="2852">
                  <c:v>6.6350936567436032E-4</c:v>
                </c:pt>
                <c:pt idx="2853">
                  <c:v>6.6349338175776583E-4</c:v>
                </c:pt>
                <c:pt idx="2854">
                  <c:v>6.6347745227946712E-4</c:v>
                </c:pt>
                <c:pt idx="2855">
                  <c:v>6.6346157705687912E-4</c:v>
                </c:pt>
                <c:pt idx="2856">
                  <c:v>6.6344575590801687E-4</c:v>
                </c:pt>
                <c:pt idx="2857">
                  <c:v>6.63429988651494E-4</c:v>
                </c:pt>
                <c:pt idx="2858">
                  <c:v>6.6341427510652055E-4</c:v>
                </c:pt>
                <c:pt idx="2859">
                  <c:v>6.6339861509290092E-4</c:v>
                </c:pt>
                <c:pt idx="2860">
                  <c:v>6.6338300843103238E-4</c:v>
                </c:pt>
                <c:pt idx="2861">
                  <c:v>6.633674549419025E-4</c:v>
                </c:pt>
                <c:pt idx="2862">
                  <c:v>6.6335195444708805E-4</c:v>
                </c:pt>
                <c:pt idx="2863">
                  <c:v>6.6333650676875266E-4</c:v>
                </c:pt>
                <c:pt idx="2864">
                  <c:v>6.6332111172964488E-4</c:v>
                </c:pt>
                <c:pt idx="2865">
                  <c:v>6.6330576915309657E-4</c:v>
                </c:pt>
                <c:pt idx="2866">
                  <c:v>6.6329047886302082E-4</c:v>
                </c:pt>
                <c:pt idx="2867">
                  <c:v>6.6327524068391036E-4</c:v>
                </c:pt>
                <c:pt idx="2868">
                  <c:v>6.6326005444083524E-4</c:v>
                </c:pt>
                <c:pt idx="2869">
                  <c:v>6.6324491995944153E-4</c:v>
                </c:pt>
                <c:pt idx="2870">
                  <c:v>6.6322983706594899E-4</c:v>
                </c:pt>
                <c:pt idx="2871">
                  <c:v>6.6321480558714958E-4</c:v>
                </c:pt>
                <c:pt idx="2872">
                  <c:v>6.6319982535040548E-4</c:v>
                </c:pt>
                <c:pt idx="2873">
                  <c:v>6.6318489618364719E-4</c:v>
                </c:pt>
                <c:pt idx="2874">
                  <c:v>6.6317001791537191E-4</c:v>
                </c:pt>
                <c:pt idx="2875">
                  <c:v>6.6315519037464141E-4</c:v>
                </c:pt>
                <c:pt idx="2876">
                  <c:v>6.6314041339108059E-4</c:v>
                </c:pt>
                <c:pt idx="2877">
                  <c:v>6.6312568679487551E-4</c:v>
                </c:pt>
                <c:pt idx="2878">
                  <c:v>6.6311101041677137E-4</c:v>
                </c:pt>
                <c:pt idx="2879">
                  <c:v>6.6309638408807131E-4</c:v>
                </c:pt>
                <c:pt idx="2880">
                  <c:v>6.6308180764063378E-4</c:v>
                </c:pt>
                <c:pt idx="2881">
                  <c:v>6.6306728090687148E-4</c:v>
                </c:pt>
                <c:pt idx="2882">
                  <c:v>6.6305280371974919E-4</c:v>
                </c:pt>
                <c:pt idx="2883">
                  <c:v>6.6303837591278236E-4</c:v>
                </c:pt>
                <c:pt idx="2884">
                  <c:v>6.6302399732003482E-4</c:v>
                </c:pt>
                <c:pt idx="2885">
                  <c:v>6.6300966777611738E-4</c:v>
                </c:pt>
                <c:pt idx="2886">
                  <c:v>6.629953871161861E-4</c:v>
                </c:pt>
                <c:pt idx="2887">
                  <c:v>6.6298115517594034E-4</c:v>
                </c:pt>
                <c:pt idx="2888">
                  <c:v>6.6296697179162121E-4</c:v>
                </c:pt>
                <c:pt idx="2889">
                  <c:v>6.6295283680000946E-4</c:v>
                </c:pt>
                <c:pt idx="2890">
                  <c:v>6.6293875003842445E-4</c:v>
                </c:pt>
                <c:pt idx="2891">
                  <c:v>6.6292471134472169E-4</c:v>
                </c:pt>
                <c:pt idx="2892">
                  <c:v>6.6291072055729141E-4</c:v>
                </c:pt>
                <c:pt idx="2893">
                  <c:v>6.6289677751505695E-4</c:v>
                </c:pt>
                <c:pt idx="2894">
                  <c:v>6.6288288205747291E-4</c:v>
                </c:pt>
                <c:pt idx="2895">
                  <c:v>6.6286903402452361E-4</c:v>
                </c:pt>
                <c:pt idx="2896">
                  <c:v>6.6285523325672097E-4</c:v>
                </c:pt>
                <c:pt idx="2897">
                  <c:v>6.6284147959510327E-4</c:v>
                </c:pt>
                <c:pt idx="2898">
                  <c:v>6.6282777288123335E-4</c:v>
                </c:pt>
                <c:pt idx="2899">
                  <c:v>6.6281216534987142E-4</c:v>
                </c:pt>
                <c:pt idx="2900">
                  <c:v>6.6279855870723383E-4</c:v>
                </c:pt>
                <c:pt idx="2901">
                  <c:v>6.6278499851779409E-4</c:v>
                </c:pt>
                <c:pt idx="2902">
                  <c:v>6.6277148462526997E-4</c:v>
                </c:pt>
                <c:pt idx="2903">
                  <c:v>6.6275801687389524E-4</c:v>
                </c:pt>
                <c:pt idx="2904">
                  <c:v>6.6274459510841767E-4</c:v>
                </c:pt>
                <c:pt idx="2905">
                  <c:v>6.6273121917409755E-4</c:v>
                </c:pt>
                <c:pt idx="2906">
                  <c:v>6.6271788891670647E-4</c:v>
                </c:pt>
                <c:pt idx="2907">
                  <c:v>6.6270460418252483E-4</c:v>
                </c:pt>
                <c:pt idx="2908">
                  <c:v>6.6269136481834098E-4</c:v>
                </c:pt>
                <c:pt idx="2909">
                  <c:v>6.6267817067144907E-4</c:v>
                </c:pt>
                <c:pt idx="2910">
                  <c:v>6.6266502158964771E-4</c:v>
                </c:pt>
                <c:pt idx="2911">
                  <c:v>6.6265191742123826E-4</c:v>
                </c:pt>
                <c:pt idx="2912">
                  <c:v>6.6263885801502319E-4</c:v>
                </c:pt>
                <c:pt idx="2913">
                  <c:v>6.6262584322030447E-4</c:v>
                </c:pt>
                <c:pt idx="2914">
                  <c:v>6.6261287288688195E-4</c:v>
                </c:pt>
                <c:pt idx="2915">
                  <c:v>6.625999468650518E-4</c:v>
                </c:pt>
                <c:pt idx="2916">
                  <c:v>6.6258706500560481E-4</c:v>
                </c:pt>
                <c:pt idx="2917">
                  <c:v>6.6257239676616002E-4</c:v>
                </c:pt>
                <c:pt idx="2918">
                  <c:v>6.6255960904024343E-4</c:v>
                </c:pt>
                <c:pt idx="2919">
                  <c:v>6.6254686501096983E-4</c:v>
                </c:pt>
                <c:pt idx="2920">
                  <c:v>6.6253416453116278E-4</c:v>
                </c:pt>
                <c:pt idx="2921">
                  <c:v>6.6252150745413211E-4</c:v>
                </c:pt>
                <c:pt idx="2922">
                  <c:v>6.6250889363367272E-4</c:v>
                </c:pt>
                <c:pt idx="2923">
                  <c:v>6.6249632292406308E-4</c:v>
                </c:pt>
                <c:pt idx="2924">
                  <c:v>6.6248379518006346E-4</c:v>
                </c:pt>
                <c:pt idx="2925">
                  <c:v>6.6247131025691422E-4</c:v>
                </c:pt>
                <c:pt idx="2926">
                  <c:v>6.6245886801033461E-4</c:v>
                </c:pt>
                <c:pt idx="2927">
                  <c:v>6.6244646829652126E-4</c:v>
                </c:pt>
                <c:pt idx="2928">
                  <c:v>6.6243411097214634E-4</c:v>
                </c:pt>
                <c:pt idx="2929">
                  <c:v>6.6242179589435612E-4</c:v>
                </c:pt>
                <c:pt idx="2930">
                  <c:v>6.624095229207696E-4</c:v>
                </c:pt>
                <c:pt idx="2931">
                  <c:v>6.6239729190947652E-4</c:v>
                </c:pt>
                <c:pt idx="2932">
                  <c:v>6.6238510271903676E-4</c:v>
                </c:pt>
                <c:pt idx="2933">
                  <c:v>6.6237295520847768E-4</c:v>
                </c:pt>
                <c:pt idx="2934">
                  <c:v>6.6236084923729352E-4</c:v>
                </c:pt>
                <c:pt idx="2935">
                  <c:v>6.6234878466544362E-4</c:v>
                </c:pt>
                <c:pt idx="2936">
                  <c:v>6.623367613533504E-4</c:v>
                </c:pt>
                <c:pt idx="2937">
                  <c:v>6.6232477916189868E-4</c:v>
                </c:pt>
                <c:pt idx="2938">
                  <c:v>6.6231283795243387E-4</c:v>
                </c:pt>
                <c:pt idx="2939">
                  <c:v>6.6230093758676018E-4</c:v>
                </c:pt>
                <c:pt idx="2940">
                  <c:v>6.622890779271395E-4</c:v>
                </c:pt>
                <c:pt idx="2941">
                  <c:v>6.6227725883628982E-4</c:v>
                </c:pt>
                <c:pt idx="2942">
                  <c:v>6.6226548017738374E-4</c:v>
                </c:pt>
                <c:pt idx="2943">
                  <c:v>6.6225374181404706E-4</c:v>
                </c:pt>
                <c:pt idx="2944">
                  <c:v>6.6224204361035714E-4</c:v>
                </c:pt>
                <c:pt idx="2945">
                  <c:v>6.6223038543084163E-4</c:v>
                </c:pt>
                <c:pt idx="2946">
                  <c:v>6.6221876714047702E-4</c:v>
                </c:pt>
                <c:pt idx="2947">
                  <c:v>6.6220718860468704E-4</c:v>
                </c:pt>
                <c:pt idx="2948">
                  <c:v>6.6219564968934114E-4</c:v>
                </c:pt>
                <c:pt idx="2949">
                  <c:v>6.6218415026075351E-4</c:v>
                </c:pt>
                <c:pt idx="2950">
                  <c:v>6.6217269018568122E-4</c:v>
                </c:pt>
                <c:pt idx="2951">
                  <c:v>6.6215638665297917E-4</c:v>
                </c:pt>
                <c:pt idx="2952">
                  <c:v>6.6214502159871419E-4</c:v>
                </c:pt>
                <c:pt idx="2953">
                  <c:v>6.6213369544447487E-4</c:v>
                </c:pt>
                <c:pt idx="2954">
                  <c:v>6.6212240805896294E-4</c:v>
                </c:pt>
                <c:pt idx="2955">
                  <c:v>6.6211115931131517E-4</c:v>
                </c:pt>
                <c:pt idx="2956">
                  <c:v>6.6209994907110239E-4</c:v>
                </c:pt>
                <c:pt idx="2957">
                  <c:v>6.620887772083281E-4</c:v>
                </c:pt>
                <c:pt idx="2958">
                  <c:v>6.6207764359342623E-4</c:v>
                </c:pt>
                <c:pt idx="2959">
                  <c:v>6.6206654809726105E-4</c:v>
                </c:pt>
                <c:pt idx="2960">
                  <c:v>6.6205549059112463E-4</c:v>
                </c:pt>
                <c:pt idx="2961">
                  <c:v>6.6204447094673601E-4</c:v>
                </c:pt>
                <c:pt idx="2962">
                  <c:v>6.6203348903624002E-4</c:v>
                </c:pt>
                <c:pt idx="2963">
                  <c:v>6.6202254473220526E-4</c:v>
                </c:pt>
                <c:pt idx="2964">
                  <c:v>6.620100828419864E-4</c:v>
                </c:pt>
                <c:pt idx="2965">
                  <c:v>6.6199921869608438E-4</c:v>
                </c:pt>
                <c:pt idx="2966">
                  <c:v>6.6198839175889113E-4</c:v>
                </c:pt>
                <c:pt idx="2967">
                  <c:v>6.6197760190471781E-4</c:v>
                </c:pt>
                <c:pt idx="2968">
                  <c:v>6.6196684900829265E-4</c:v>
                </c:pt>
                <c:pt idx="2969">
                  <c:v>6.6195613294475991E-4</c:v>
                </c:pt>
                <c:pt idx="2970">
                  <c:v>6.619454535896778E-4</c:v>
                </c:pt>
                <c:pt idx="2971">
                  <c:v>6.6193481081901803E-4</c:v>
                </c:pt>
                <c:pt idx="2972">
                  <c:v>6.6192420450916366E-4</c:v>
                </c:pt>
                <c:pt idx="2973">
                  <c:v>6.6191363453690845E-4</c:v>
                </c:pt>
                <c:pt idx="2974">
                  <c:v>6.6190310077945491E-4</c:v>
                </c:pt>
                <c:pt idx="2975">
                  <c:v>6.6189260311441363E-4</c:v>
                </c:pt>
                <c:pt idx="2976">
                  <c:v>6.6188214141980114E-4</c:v>
                </c:pt>
                <c:pt idx="2977">
                  <c:v>6.6187171557403955E-4</c:v>
                </c:pt>
                <c:pt idx="2978">
                  <c:v>6.6186132545595442E-4</c:v>
                </c:pt>
                <c:pt idx="2979">
                  <c:v>6.6185097094477387E-4</c:v>
                </c:pt>
                <c:pt idx="2980">
                  <c:v>6.6184065192012706E-4</c:v>
                </c:pt>
                <c:pt idx="2981">
                  <c:v>6.6183036826204323E-4</c:v>
                </c:pt>
                <c:pt idx="2982">
                  <c:v>6.6182011985095005E-4</c:v>
                </c:pt>
                <c:pt idx="2983">
                  <c:v>6.6180990656767246E-4</c:v>
                </c:pt>
                <c:pt idx="2984">
                  <c:v>6.6179972829343134E-4</c:v>
                </c:pt>
                <c:pt idx="2985">
                  <c:v>6.6178958490984222E-4</c:v>
                </c:pt>
                <c:pt idx="2986">
                  <c:v>6.6177947629891419E-4</c:v>
                </c:pt>
                <c:pt idx="2987">
                  <c:v>6.617694023430484E-4</c:v>
                </c:pt>
                <c:pt idx="2988">
                  <c:v>6.6175936292503686E-4</c:v>
                </c:pt>
                <c:pt idx="2989">
                  <c:v>6.6174935792806099E-4</c:v>
                </c:pt>
                <c:pt idx="2990">
                  <c:v>6.6173938723569073E-4</c:v>
                </c:pt>
                <c:pt idx="2991">
                  <c:v>6.6172945073188314E-4</c:v>
                </c:pt>
                <c:pt idx="2992">
                  <c:v>6.6171954830098086E-4</c:v>
                </c:pt>
                <c:pt idx="2993">
                  <c:v>6.6170967982771129E-4</c:v>
                </c:pt>
                <c:pt idx="2994">
                  <c:v>6.6169984519718499E-4</c:v>
                </c:pt>
                <c:pt idx="2995">
                  <c:v>6.6169004429489451E-4</c:v>
                </c:pt>
                <c:pt idx="2996">
                  <c:v>6.6168027700671346E-4</c:v>
                </c:pt>
                <c:pt idx="2997">
                  <c:v>6.6167054321889483E-4</c:v>
                </c:pt>
                <c:pt idx="2998">
                  <c:v>6.6166084281807E-4</c:v>
                </c:pt>
                <c:pt idx="2999">
                  <c:v>6.6165117569124744E-4</c:v>
                </c:pt>
                <c:pt idx="3000">
                  <c:v>6.6164154172581159E-4</c:v>
                </c:pt>
                <c:pt idx="3001">
                  <c:v>6.6163194080952131E-4</c:v>
                </c:pt>
                <c:pt idx="3002">
                  <c:v>6.6162237283050925E-4</c:v>
                </c:pt>
                <c:pt idx="3003">
                  <c:v>6.6161283767727998E-4</c:v>
                </c:pt>
                <c:pt idx="3004">
                  <c:v>6.6160333523870938E-4</c:v>
                </c:pt>
                <c:pt idx="3005">
                  <c:v>6.6159386540404284E-4</c:v>
                </c:pt>
                <c:pt idx="3006">
                  <c:v>6.6158442806289448E-4</c:v>
                </c:pt>
                <c:pt idx="3007">
                  <c:v>6.6157502310524598E-4</c:v>
                </c:pt>
                <c:pt idx="3008">
                  <c:v>6.6156565042144503E-4</c:v>
                </c:pt>
                <c:pt idx="3009">
                  <c:v>6.6155630990220437E-4</c:v>
                </c:pt>
                <c:pt idx="3010">
                  <c:v>6.6154700143860061E-4</c:v>
                </c:pt>
                <c:pt idx="3011">
                  <c:v>6.6153772492207313E-4</c:v>
                </c:pt>
                <c:pt idx="3012">
                  <c:v>6.6152848024442256E-4</c:v>
                </c:pt>
                <c:pt idx="3013">
                  <c:v>6.6151926729780992E-4</c:v>
                </c:pt>
                <c:pt idx="3014">
                  <c:v>6.6151008597475534E-4</c:v>
                </c:pt>
                <c:pt idx="3015">
                  <c:v>6.6150093616813702E-4</c:v>
                </c:pt>
                <c:pt idx="3016">
                  <c:v>6.6149181777118958E-4</c:v>
                </c:pt>
                <c:pt idx="3017">
                  <c:v>6.6148273067750377E-4</c:v>
                </c:pt>
                <c:pt idx="3018">
                  <c:v>6.6147367478102445E-4</c:v>
                </c:pt>
                <c:pt idx="3019">
                  <c:v>6.6146464997604982E-4</c:v>
                </c:pt>
                <c:pt idx="3020">
                  <c:v>6.6145565615723036E-4</c:v>
                </c:pt>
                <c:pt idx="3021">
                  <c:v>6.6144669321956747E-4</c:v>
                </c:pt>
                <c:pt idx="3022">
                  <c:v>6.6143776105841254E-4</c:v>
                </c:pt>
                <c:pt idx="3023">
                  <c:v>6.6142885956946534E-4</c:v>
                </c:pt>
                <c:pt idx="3024">
                  <c:v>6.6141998864877375E-4</c:v>
                </c:pt>
                <c:pt idx="3025">
                  <c:v>6.6141114819273173E-4</c:v>
                </c:pt>
                <c:pt idx="3026">
                  <c:v>6.6140233809807857E-4</c:v>
                </c:pt>
                <c:pt idx="3027">
                  <c:v>6.61393558261898E-4</c:v>
                </c:pt>
                <c:pt idx="3028">
                  <c:v>6.613848085816167E-4</c:v>
                </c:pt>
                <c:pt idx="3029">
                  <c:v>6.6137608895500317E-4</c:v>
                </c:pt>
                <c:pt idx="3030">
                  <c:v>6.6136739928016693E-4</c:v>
                </c:pt>
                <c:pt idx="3031">
                  <c:v>6.6135873945555714E-4</c:v>
                </c:pt>
                <c:pt idx="3032">
                  <c:v>6.613501093799618E-4</c:v>
                </c:pt>
                <c:pt idx="3033">
                  <c:v>6.6134150895250609E-4</c:v>
                </c:pt>
                <c:pt idx="3034">
                  <c:v>6.6133293807265172E-4</c:v>
                </c:pt>
                <c:pt idx="3035">
                  <c:v>6.6132439664019608E-4</c:v>
                </c:pt>
                <c:pt idx="3036">
                  <c:v>6.6131588455527017E-4</c:v>
                </c:pt>
                <c:pt idx="3037">
                  <c:v>6.6130740171833858E-4</c:v>
                </c:pt>
                <c:pt idx="3038">
                  <c:v>6.6129894803019791E-4</c:v>
                </c:pt>
                <c:pt idx="3039">
                  <c:v>6.6129052339197541E-4</c:v>
                </c:pt>
                <c:pt idx="3040">
                  <c:v>6.6128212770512861E-4</c:v>
                </c:pt>
                <c:pt idx="3041">
                  <c:v>6.6127376087144352E-4</c:v>
                </c:pt>
                <c:pt idx="3042">
                  <c:v>6.6126542279303416E-4</c:v>
                </c:pt>
                <c:pt idx="3043">
                  <c:v>6.6125711337234098E-4</c:v>
                </c:pt>
                <c:pt idx="3044">
                  <c:v>6.6124883251213033E-4</c:v>
                </c:pt>
                <c:pt idx="3045">
                  <c:v>6.6124058011549265E-4</c:v>
                </c:pt>
                <c:pt idx="3046">
                  <c:v>6.6123235608584233E-4</c:v>
                </c:pt>
                <c:pt idx="3047">
                  <c:v>6.6122416032691578E-4</c:v>
                </c:pt>
                <c:pt idx="3048">
                  <c:v>6.6121599274277095E-4</c:v>
                </c:pt>
                <c:pt idx="3049">
                  <c:v>6.6120785323778622E-4</c:v>
                </c:pt>
                <c:pt idx="3050">
                  <c:v>6.6119974171665913E-4</c:v>
                </c:pt>
                <c:pt idx="3051">
                  <c:v>6.6119165808440532E-4</c:v>
                </c:pt>
                <c:pt idx="3052">
                  <c:v>6.6118360224635768E-4</c:v>
                </c:pt>
                <c:pt idx="3053">
                  <c:v>6.6117557410816548E-4</c:v>
                </c:pt>
                <c:pt idx="3054">
                  <c:v>6.6116757357579281E-4</c:v>
                </c:pt>
                <c:pt idx="3055">
                  <c:v>6.61159600555518E-4</c:v>
                </c:pt>
                <c:pt idx="3056">
                  <c:v>6.6115165495393236E-4</c:v>
                </c:pt>
                <c:pt idx="3057">
                  <c:v>6.6114373667793913E-4</c:v>
                </c:pt>
                <c:pt idx="3058">
                  <c:v>6.6113584563475295E-4</c:v>
                </c:pt>
                <c:pt idx="3059">
                  <c:v>6.611279817318981E-4</c:v>
                </c:pt>
                <c:pt idx="3060">
                  <c:v>6.6112014487720785E-4</c:v>
                </c:pt>
                <c:pt idx="3061">
                  <c:v>6.611123349788237E-4</c:v>
                </c:pt>
                <c:pt idx="3062">
                  <c:v>6.6110455194519379E-4</c:v>
                </c:pt>
                <c:pt idx="3063">
                  <c:v>6.6109679568507253E-4</c:v>
                </c:pt>
                <c:pt idx="3064">
                  <c:v>6.6108906610751899E-4</c:v>
                </c:pt>
                <c:pt idx="3065">
                  <c:v>6.6108136312189659E-4</c:v>
                </c:pt>
                <c:pt idx="3066">
                  <c:v>6.6107368663787121E-4</c:v>
                </c:pt>
                <c:pt idx="3067">
                  <c:v>6.6106603656541105E-4</c:v>
                </c:pt>
                <c:pt idx="3068">
                  <c:v>6.6105841281478535E-4</c:v>
                </c:pt>
                <c:pt idx="3069">
                  <c:v>6.6105081529656306E-4</c:v>
                </c:pt>
                <c:pt idx="3070">
                  <c:v>6.6104324392161245E-4</c:v>
                </c:pt>
                <c:pt idx="3071">
                  <c:v>6.6103569860109963E-4</c:v>
                </c:pt>
                <c:pt idx="3072">
                  <c:v>6.610281792464878E-4</c:v>
                </c:pt>
                <c:pt idx="3073">
                  <c:v>6.6102068576953622E-4</c:v>
                </c:pt>
                <c:pt idx="3074">
                  <c:v>6.6101321808229951E-4</c:v>
                </c:pt>
                <c:pt idx="3075">
                  <c:v>6.6100577609712623E-4</c:v>
                </c:pt>
                <c:pt idx="3076">
                  <c:v>6.6099835972665817E-4</c:v>
                </c:pt>
                <c:pt idx="3077">
                  <c:v>6.6099096888382926E-4</c:v>
                </c:pt>
                <c:pt idx="3078">
                  <c:v>6.6098360348186493E-4</c:v>
                </c:pt>
                <c:pt idx="3079">
                  <c:v>6.6097626343428076E-4</c:v>
                </c:pt>
                <c:pt idx="3080">
                  <c:v>6.6096894865488171E-4</c:v>
                </c:pt>
                <c:pt idx="3081">
                  <c:v>6.6096165905776111E-4</c:v>
                </c:pt>
                <c:pt idx="3082">
                  <c:v>6.6095439455730008E-4</c:v>
                </c:pt>
                <c:pt idx="3083">
                  <c:v>6.6094715506816583E-4</c:v>
                </c:pt>
                <c:pt idx="3084">
                  <c:v>6.6093994050531147E-4</c:v>
                </c:pt>
                <c:pt idx="3085">
                  <c:v>6.6093275078397452E-4</c:v>
                </c:pt>
                <c:pt idx="3086">
                  <c:v>6.6092558581967666E-4</c:v>
                </c:pt>
                <c:pt idx="3087">
                  <c:v>6.6091844552822177E-4</c:v>
                </c:pt>
                <c:pt idx="3088">
                  <c:v>6.6091132982569608E-4</c:v>
                </c:pt>
                <c:pt idx="3089">
                  <c:v>6.6090423862846651E-4</c:v>
                </c:pt>
                <c:pt idx="3090">
                  <c:v>6.6089717185318015E-4</c:v>
                </c:pt>
                <c:pt idx="3091">
                  <c:v>6.6089012941676314E-4</c:v>
                </c:pt>
                <c:pt idx="3092">
                  <c:v>6.6088311123641962E-4</c:v>
                </c:pt>
                <c:pt idx="3093">
                  <c:v>6.6087611722963119E-4</c:v>
                </c:pt>
                <c:pt idx="3094">
                  <c:v>6.6086914731415601E-4</c:v>
                </c:pt>
                <c:pt idx="3095">
                  <c:v>6.6086220140802721E-4</c:v>
                </c:pt>
                <c:pt idx="3096">
                  <c:v>6.6085527942955286E-4</c:v>
                </c:pt>
                <c:pt idx="3097">
                  <c:v>6.608483812973147E-4</c:v>
                </c:pt>
                <c:pt idx="3098">
                  <c:v>6.608415069301668E-4</c:v>
                </c:pt>
                <c:pt idx="3099">
                  <c:v>6.608346562472356E-4</c:v>
                </c:pt>
                <c:pt idx="3100">
                  <c:v>6.6082782916791814E-4</c:v>
                </c:pt>
                <c:pt idx="3101">
                  <c:v>6.6082102561188189E-4</c:v>
                </c:pt>
                <c:pt idx="3102">
                  <c:v>6.6081424549906305E-4</c:v>
                </c:pt>
                <c:pt idx="3103">
                  <c:v>6.6080748874966652E-4</c:v>
                </c:pt>
                <c:pt idx="3104">
                  <c:v>6.6080075528416444E-4</c:v>
                </c:pt>
                <c:pt idx="3105">
                  <c:v>6.6079404502329556E-4</c:v>
                </c:pt>
                <c:pt idx="3106">
                  <c:v>6.6078735788806426E-4</c:v>
                </c:pt>
                <c:pt idx="3107">
                  <c:v>6.607806937997398E-4</c:v>
                </c:pt>
                <c:pt idx="3108">
                  <c:v>6.607740526798552E-4</c:v>
                </c:pt>
                <c:pt idx="3109">
                  <c:v>6.6076743445020675E-4</c:v>
                </c:pt>
                <c:pt idx="3110">
                  <c:v>6.6076083903285278E-4</c:v>
                </c:pt>
                <c:pt idx="3111">
                  <c:v>6.6075426635011302E-4</c:v>
                </c:pt>
                <c:pt idx="3112">
                  <c:v>6.6074771632456774E-4</c:v>
                </c:pt>
                <c:pt idx="3113">
                  <c:v>6.6074118887905666E-4</c:v>
                </c:pt>
                <c:pt idx="3114">
                  <c:v>6.607346839366784E-4</c:v>
                </c:pt>
                <c:pt idx="3115">
                  <c:v>6.6072820142078941E-4</c:v>
                </c:pt>
                <c:pt idx="3116">
                  <c:v>6.6072174125500341E-4</c:v>
                </c:pt>
                <c:pt idx="3117">
                  <c:v>6.6071530336319012E-4</c:v>
                </c:pt>
                <c:pt idx="3118">
                  <c:v>6.6070888766947479E-4</c:v>
                </c:pt>
                <c:pt idx="3119">
                  <c:v>6.6070249409823703E-4</c:v>
                </c:pt>
                <c:pt idx="3120">
                  <c:v>6.6069612257411026E-4</c:v>
                </c:pt>
                <c:pt idx="3121">
                  <c:v>6.6068977302198085E-4</c:v>
                </c:pt>
                <c:pt idx="3122">
                  <c:v>6.6068344536698723E-4</c:v>
                </c:pt>
                <c:pt idx="3123">
                  <c:v>6.6067713953451874E-4</c:v>
                </c:pt>
                <c:pt idx="3124">
                  <c:v>6.6067085545021536E-4</c:v>
                </c:pt>
                <c:pt idx="3125">
                  <c:v>6.6066370017493184E-4</c:v>
                </c:pt>
                <c:pt idx="3126">
                  <c:v>6.6065746244460283E-4</c:v>
                </c:pt>
                <c:pt idx="3127">
                  <c:v>6.606512462303568E-4</c:v>
                </c:pt>
                <c:pt idx="3128">
                  <c:v>6.6064505145886209E-4</c:v>
                </c:pt>
                <c:pt idx="3129">
                  <c:v>6.6063887805703351E-4</c:v>
                </c:pt>
                <c:pt idx="3130">
                  <c:v>6.606327259520311E-4</c:v>
                </c:pt>
                <c:pt idx="3131">
                  <c:v>6.6062659507125929E-4</c:v>
                </c:pt>
                <c:pt idx="3132">
                  <c:v>6.6062048534236656E-4</c:v>
                </c:pt>
                <c:pt idx="3133">
                  <c:v>6.6061439669324413E-4</c:v>
                </c:pt>
                <c:pt idx="3134">
                  <c:v>6.6060832905202546E-4</c:v>
                </c:pt>
                <c:pt idx="3135">
                  <c:v>6.6060228234708532E-4</c:v>
                </c:pt>
                <c:pt idx="3136">
                  <c:v>6.6059625650703897E-4</c:v>
                </c:pt>
                <c:pt idx="3137">
                  <c:v>6.6059025146074162E-4</c:v>
                </c:pt>
                <c:pt idx="3138">
                  <c:v>6.6058426713728731E-4</c:v>
                </c:pt>
                <c:pt idx="3139">
                  <c:v>6.6057830346600828E-4</c:v>
                </c:pt>
                <c:pt idx="3140">
                  <c:v>6.6057236037647422E-4</c:v>
                </c:pt>
                <c:pt idx="3141">
                  <c:v>6.6056643779849138E-4</c:v>
                </c:pt>
                <c:pt idx="3142">
                  <c:v>6.6056053566210205E-4</c:v>
                </c:pt>
                <c:pt idx="3143">
                  <c:v>6.6055465389758326E-4</c:v>
                </c:pt>
                <c:pt idx="3144">
                  <c:v>6.6054879243544653E-4</c:v>
                </c:pt>
                <c:pt idx="3145">
                  <c:v>6.6054295120643693E-4</c:v>
                </c:pt>
                <c:pt idx="3146">
                  <c:v>6.6053713014153209E-4</c:v>
                </c:pt>
                <c:pt idx="3147">
                  <c:v>6.6053132917194188E-4</c:v>
                </c:pt>
                <c:pt idx="3148">
                  <c:v>6.605255482291071E-4</c:v>
                </c:pt>
                <c:pt idx="3149">
                  <c:v>6.6051978724469926E-4</c:v>
                </c:pt>
                <c:pt idx="3150">
                  <c:v>6.6051404615061942E-4</c:v>
                </c:pt>
                <c:pt idx="3151">
                  <c:v>6.6050832487899759E-4</c:v>
                </c:pt>
                <c:pt idx="3152">
                  <c:v>6.6050262336219204E-4</c:v>
                </c:pt>
                <c:pt idx="3153">
                  <c:v>6.6049694153278826E-4</c:v>
                </c:pt>
                <c:pt idx="3154">
                  <c:v>6.6049127932359879E-4</c:v>
                </c:pt>
                <c:pt idx="3155">
                  <c:v>6.6048563666766167E-4</c:v>
                </c:pt>
                <c:pt idx="3156">
                  <c:v>6.6048001349824047E-4</c:v>
                </c:pt>
                <c:pt idx="3157">
                  <c:v>6.6047440974882307E-4</c:v>
                </c:pt>
                <c:pt idx="3158">
                  <c:v>6.6046882535312091E-4</c:v>
                </c:pt>
                <c:pt idx="3159">
                  <c:v>6.6046246680029255E-4</c:v>
                </c:pt>
                <c:pt idx="3160">
                  <c:v>6.6045692365465723E-4</c:v>
                </c:pt>
                <c:pt idx="3161">
                  <c:v>6.6045139965585035E-4</c:v>
                </c:pt>
                <c:pt idx="3162">
                  <c:v>6.6044589473850243E-4</c:v>
                </c:pt>
                <c:pt idx="3163">
                  <c:v>6.6044040883746376E-4</c:v>
                </c:pt>
                <c:pt idx="3164">
                  <c:v>6.6043494188780419E-4</c:v>
                </c:pt>
                <c:pt idx="3165">
                  <c:v>6.6042949382481169E-4</c:v>
                </c:pt>
                <c:pt idx="3166">
                  <c:v>6.6042406458399218E-4</c:v>
                </c:pt>
                <c:pt idx="3167">
                  <c:v>6.6041865410106852E-4</c:v>
                </c:pt>
                <c:pt idx="3168">
                  <c:v>6.6041326231198018E-4</c:v>
                </c:pt>
                <c:pt idx="3169">
                  <c:v>6.6040788915288176E-4</c:v>
                </c:pt>
                <c:pt idx="3170">
                  <c:v>6.6040253456014315E-4</c:v>
                </c:pt>
                <c:pt idx="3171">
                  <c:v>6.603971984703483E-4</c:v>
                </c:pt>
                <c:pt idx="3172">
                  <c:v>6.603918808202946E-4</c:v>
                </c:pt>
                <c:pt idx="3173">
                  <c:v>6.6038658154699221E-4</c:v>
                </c:pt>
                <c:pt idx="3174">
                  <c:v>6.6038130058766352E-4</c:v>
                </c:pt>
                <c:pt idx="3175">
                  <c:v>6.6037603787974205E-4</c:v>
                </c:pt>
                <c:pt idx="3176">
                  <c:v>6.6037079336087219E-4</c:v>
                </c:pt>
                <c:pt idx="3177">
                  <c:v>6.6036556696890813E-4</c:v>
                </c:pt>
                <c:pt idx="3178">
                  <c:v>6.6036035864191361E-4</c:v>
                </c:pt>
                <c:pt idx="3179">
                  <c:v>6.6035516831816068E-4</c:v>
                </c:pt>
                <c:pt idx="3180">
                  <c:v>6.6034999593612954E-4</c:v>
                </c:pt>
                <c:pt idx="3181">
                  <c:v>6.6034484143450724E-4</c:v>
                </c:pt>
                <c:pt idx="3182">
                  <c:v>6.6033970475218784E-4</c:v>
                </c:pt>
                <c:pt idx="3183">
                  <c:v>6.6033458582827082E-4</c:v>
                </c:pt>
                <c:pt idx="3184">
                  <c:v>6.6032948460206103E-4</c:v>
                </c:pt>
                <c:pt idx="3185">
                  <c:v>6.6032440101306791E-4</c:v>
                </c:pt>
                <c:pt idx="3186">
                  <c:v>6.603193350010044E-4</c:v>
                </c:pt>
                <c:pt idx="3187">
                  <c:v>6.6031428650578693E-4</c:v>
                </c:pt>
                <c:pt idx="3188">
                  <c:v>6.6030925546753415E-4</c:v>
                </c:pt>
                <c:pt idx="3189">
                  <c:v>6.6030424182656649E-4</c:v>
                </c:pt>
                <c:pt idx="3190">
                  <c:v>6.6029924552340579E-4</c:v>
                </c:pt>
                <c:pt idx="3191">
                  <c:v>6.6029426649877397E-4</c:v>
                </c:pt>
                <c:pt idx="3192">
                  <c:v>6.6028930469359305E-4</c:v>
                </c:pt>
                <c:pt idx="3193">
                  <c:v>6.6028436004898403E-4</c:v>
                </c:pt>
                <c:pt idx="3194">
                  <c:v>6.6027943250626653E-4</c:v>
                </c:pt>
                <c:pt idx="3195">
                  <c:v>6.6027452200695782E-4</c:v>
                </c:pt>
                <c:pt idx="3196">
                  <c:v>6.6026962849277226E-4</c:v>
                </c:pt>
                <c:pt idx="3197">
                  <c:v>6.6026475190562124E-4</c:v>
                </c:pt>
                <c:pt idx="3198">
                  <c:v>6.6025989218761129E-4</c:v>
                </c:pt>
                <c:pt idx="3199">
                  <c:v>6.6025504928104474E-4</c:v>
                </c:pt>
                <c:pt idx="3200">
                  <c:v>6.6025022312841822E-4</c:v>
                </c:pt>
                <c:pt idx="3201">
                  <c:v>6.6024541367242233E-4</c:v>
                </c:pt>
                <c:pt idx="3202">
                  <c:v>6.6024062085594097E-4</c:v>
                </c:pt>
                <c:pt idx="3203">
                  <c:v>6.6023584462205059E-4</c:v>
                </c:pt>
                <c:pt idx="3204">
                  <c:v>6.6023108491401977E-4</c:v>
                </c:pt>
                <c:pt idx="3205">
                  <c:v>6.6022634167530847E-4</c:v>
                </c:pt>
                <c:pt idx="3206">
                  <c:v>6.6022161484956732E-4</c:v>
                </c:pt>
                <c:pt idx="3207">
                  <c:v>6.6021690438063693E-4</c:v>
                </c:pt>
                <c:pt idx="3208">
                  <c:v>6.6021221021254765E-4</c:v>
                </c:pt>
                <c:pt idx="3209">
                  <c:v>6.6020753228951856E-4</c:v>
                </c:pt>
                <c:pt idx="3210">
                  <c:v>6.6020287055595678E-4</c:v>
                </c:pt>
                <c:pt idx="3211">
                  <c:v>6.6019756261323026E-4</c:v>
                </c:pt>
                <c:pt idx="3212">
                  <c:v>6.6019293538505585E-4</c:v>
                </c:pt>
                <c:pt idx="3213">
                  <c:v>6.6018832417284734E-4</c:v>
                </c:pt>
                <c:pt idx="3214">
                  <c:v>6.6018372892178508E-4</c:v>
                </c:pt>
                <c:pt idx="3215">
                  <c:v>6.601791495772346E-4</c:v>
                </c:pt>
                <c:pt idx="3216">
                  <c:v>6.6017458608474565E-4</c:v>
                </c:pt>
                <c:pt idx="3217">
                  <c:v>6.6017003839005195E-4</c:v>
                </c:pt>
                <c:pt idx="3218">
                  <c:v>6.6016550643907036E-4</c:v>
                </c:pt>
                <c:pt idx="3219">
                  <c:v>6.6016099017790052E-4</c:v>
                </c:pt>
                <c:pt idx="3220">
                  <c:v>6.6015648955282369E-4</c:v>
                </c:pt>
                <c:pt idx="3221">
                  <c:v>6.6015200451030294E-4</c:v>
                </c:pt>
                <c:pt idx="3222">
                  <c:v>6.6014753499698165E-4</c:v>
                </c:pt>
                <c:pt idx="3223">
                  <c:v>6.601430809596837E-4</c:v>
                </c:pt>
                <c:pt idx="3224">
                  <c:v>6.6013611289869112E-4</c:v>
                </c:pt>
                <c:pt idx="3225">
                  <c:v>6.6013169841396056E-4</c:v>
                </c:pt>
                <c:pt idx="3226">
                  <c:v>6.6012729921680014E-4</c:v>
                </c:pt>
                <c:pt idx="3227">
                  <c:v>6.6012291525484985E-4</c:v>
                </c:pt>
                <c:pt idx="3228">
                  <c:v>6.6011854647592659E-4</c:v>
                </c:pt>
                <c:pt idx="3229">
                  <c:v>6.6011419282802325E-4</c:v>
                </c:pt>
                <c:pt idx="3230">
                  <c:v>6.6010985425930878E-4</c:v>
                </c:pt>
                <c:pt idx="3231">
                  <c:v>6.6010553071812702E-4</c:v>
                </c:pt>
                <c:pt idx="3232">
                  <c:v>6.6010122215299637E-4</c:v>
                </c:pt>
                <c:pt idx="3233">
                  <c:v>6.6009692851260935E-4</c:v>
                </c:pt>
                <c:pt idx="3234">
                  <c:v>6.600926497458315E-4</c:v>
                </c:pt>
                <c:pt idx="3235">
                  <c:v>6.6008838580170176E-4</c:v>
                </c:pt>
                <c:pt idx="3236">
                  <c:v>6.6008413662943066E-4</c:v>
                </c:pt>
                <c:pt idx="3237">
                  <c:v>6.6007990217840072E-4</c:v>
                </c:pt>
                <c:pt idx="3238">
                  <c:v>6.6007568239816574E-4</c:v>
                </c:pt>
                <c:pt idx="3239">
                  <c:v>6.6007147723844953E-4</c:v>
                </c:pt>
                <c:pt idx="3240">
                  <c:v>6.6006728664914634E-4</c:v>
                </c:pt>
                <c:pt idx="3241">
                  <c:v>6.6006311058031954E-4</c:v>
                </c:pt>
                <c:pt idx="3242">
                  <c:v>6.6005894898220146E-4</c:v>
                </c:pt>
                <c:pt idx="3243">
                  <c:v>6.6005480180519253E-4</c:v>
                </c:pt>
                <c:pt idx="3244">
                  <c:v>6.6005066899986107E-4</c:v>
                </c:pt>
                <c:pt idx="3245">
                  <c:v>6.6004655051694243E-4</c:v>
                </c:pt>
                <c:pt idx="3246">
                  <c:v>6.6004244630733875E-4</c:v>
                </c:pt>
                <c:pt idx="3247">
                  <c:v>6.6003835632211802E-4</c:v>
                </c:pt>
                <c:pt idx="3248">
                  <c:v>6.600342805125136E-4</c:v>
                </c:pt>
                <c:pt idx="3249">
                  <c:v>6.6003021882992427E-4</c:v>
                </c:pt>
                <c:pt idx="3250">
                  <c:v>6.6002617122591254E-4</c:v>
                </c:pt>
                <c:pt idx="3251">
                  <c:v>6.6002213765220541E-4</c:v>
                </c:pt>
                <c:pt idx="3252">
                  <c:v>6.600181180606928E-4</c:v>
                </c:pt>
                <c:pt idx="3253">
                  <c:v>6.6001411240342749E-4</c:v>
                </c:pt>
                <c:pt idx="3254">
                  <c:v>6.6001012063262438E-4</c:v>
                </c:pt>
                <c:pt idx="3255">
                  <c:v>6.600061427006603E-4</c:v>
                </c:pt>
                <c:pt idx="3256">
                  <c:v>6.600021785600729E-4</c:v>
                </c:pt>
                <c:pt idx="3257">
                  <c:v>6.599982281635606E-4</c:v>
                </c:pt>
                <c:pt idx="3258">
                  <c:v>6.5999429146398197E-4</c:v>
                </c:pt>
                <c:pt idx="3259">
                  <c:v>6.5999036841435507E-4</c:v>
                </c:pt>
                <c:pt idx="3260">
                  <c:v>6.5998645896785677E-4</c:v>
                </c:pt>
                <c:pt idx="3261">
                  <c:v>6.5998256307782269E-4</c:v>
                </c:pt>
                <c:pt idx="3262">
                  <c:v>6.5997868069774619E-4</c:v>
                </c:pt>
                <c:pt idx="3263">
                  <c:v>6.5997481178127829E-4</c:v>
                </c:pt>
                <c:pt idx="3264">
                  <c:v>6.5997095628222665E-4</c:v>
                </c:pt>
                <c:pt idx="3265">
                  <c:v>6.599671141545554E-4</c:v>
                </c:pt>
                <c:pt idx="3266">
                  <c:v>6.5996328535238469E-4</c:v>
                </c:pt>
                <c:pt idx="3267">
                  <c:v>6.599594698299898E-4</c:v>
                </c:pt>
                <c:pt idx="3268">
                  <c:v>6.5995566754180085E-4</c:v>
                </c:pt>
                <c:pt idx="3269">
                  <c:v>6.5995187844240246E-4</c:v>
                </c:pt>
                <c:pt idx="3270">
                  <c:v>6.5994810248653276E-4</c:v>
                </c:pt>
                <c:pt idx="3271">
                  <c:v>6.5994433962908352E-4</c:v>
                </c:pt>
                <c:pt idx="3272">
                  <c:v>6.5994058982509884E-4</c:v>
                </c:pt>
                <c:pt idx="3273">
                  <c:v>6.5993685302977547E-4</c:v>
                </c:pt>
                <c:pt idx="3274">
                  <c:v>6.5993312919846163E-4</c:v>
                </c:pt>
                <c:pt idx="3275">
                  <c:v>6.5992941828665712E-4</c:v>
                </c:pt>
                <c:pt idx="3276">
                  <c:v>6.5992572025001209E-4</c:v>
                </c:pt>
                <c:pt idx="3277">
                  <c:v>6.5992203504432721E-4</c:v>
                </c:pt>
                <c:pt idx="3278">
                  <c:v>6.5991836262555286E-4</c:v>
                </c:pt>
                <c:pt idx="3279">
                  <c:v>6.599147029497886E-4</c:v>
                </c:pt>
                <c:pt idx="3280">
                  <c:v>6.5991105597328276E-4</c:v>
                </c:pt>
                <c:pt idx="3281">
                  <c:v>6.5990742165243177E-4</c:v>
                </c:pt>
                <c:pt idx="3282">
                  <c:v>6.5990379994378026E-4</c:v>
                </c:pt>
                <c:pt idx="3283">
                  <c:v>6.5990019080401966E-4</c:v>
                </c:pt>
                <c:pt idx="3284">
                  <c:v>6.5989659418998832E-4</c:v>
                </c:pt>
                <c:pt idx="3285">
                  <c:v>6.5989301005867096E-4</c:v>
                </c:pt>
                <c:pt idx="3286">
                  <c:v>6.598894383671981E-4</c:v>
                </c:pt>
                <c:pt idx="3287">
                  <c:v>6.5988587907284536E-4</c:v>
                </c:pt>
                <c:pt idx="3288">
                  <c:v>6.5988233213303351E-4</c:v>
                </c:pt>
                <c:pt idx="3289">
                  <c:v>6.5987879750532743E-4</c:v>
                </c:pt>
                <c:pt idx="3290">
                  <c:v>6.5987527514743596E-4</c:v>
                </c:pt>
                <c:pt idx="3291">
                  <c:v>6.5987176501721128E-4</c:v>
                </c:pt>
                <c:pt idx="3292">
                  <c:v>6.5986826707264848E-4</c:v>
                </c:pt>
                <c:pt idx="3293">
                  <c:v>6.598647812718851E-4</c:v>
                </c:pt>
                <c:pt idx="3294">
                  <c:v>6.5986130757320072E-4</c:v>
                </c:pt>
                <c:pt idx="3295">
                  <c:v>6.5985784593501607E-4</c:v>
                </c:pt>
                <c:pt idx="3296">
                  <c:v>6.5985439631589338E-4</c:v>
                </c:pt>
                <c:pt idx="3297">
                  <c:v>6.5985095867453518E-4</c:v>
                </c:pt>
                <c:pt idx="3298">
                  <c:v>6.5984753296978384E-4</c:v>
                </c:pt>
                <c:pt idx="3299">
                  <c:v>6.5984411916062172E-4</c:v>
                </c:pt>
                <c:pt idx="3300">
                  <c:v>6.5984071720617008E-4</c:v>
                </c:pt>
                <c:pt idx="3301">
                  <c:v>6.5983732706568891E-4</c:v>
                </c:pt>
                <c:pt idx="3302">
                  <c:v>6.5983394869857648E-4</c:v>
                </c:pt>
                <c:pt idx="3303">
                  <c:v>6.5983058206436874E-4</c:v>
                </c:pt>
                <c:pt idx="3304">
                  <c:v>6.5982722712273889E-4</c:v>
                </c:pt>
                <c:pt idx="3305">
                  <c:v>6.5982388383349709E-4</c:v>
                </c:pt>
                <c:pt idx="3306">
                  <c:v>6.5982055215658975E-4</c:v>
                </c:pt>
                <c:pt idx="3307">
                  <c:v>6.5981723205209926E-4</c:v>
                </c:pt>
                <c:pt idx="3308">
                  <c:v>6.5981392348024343E-4</c:v>
                </c:pt>
                <c:pt idx="3309">
                  <c:v>6.5981062640137504E-4</c:v>
                </c:pt>
                <c:pt idx="3310">
                  <c:v>6.5980734077598165E-4</c:v>
                </c:pt>
                <c:pt idx="3311">
                  <c:v>6.598040665646847E-4</c:v>
                </c:pt>
                <c:pt idx="3312">
                  <c:v>6.5980080372823944E-4</c:v>
                </c:pt>
                <c:pt idx="3313">
                  <c:v>6.5979755222753426E-4</c:v>
                </c:pt>
                <c:pt idx="3314">
                  <c:v>6.5979431202359035E-4</c:v>
                </c:pt>
                <c:pt idx="3315">
                  <c:v>6.5979108307756117E-4</c:v>
                </c:pt>
                <c:pt idx="3316">
                  <c:v>6.5978786535073216E-4</c:v>
                </c:pt>
                <c:pt idx="3317">
                  <c:v>6.5978465880452023E-4</c:v>
                </c:pt>
                <c:pt idx="3318">
                  <c:v>6.5978146340047318E-4</c:v>
                </c:pt>
                <c:pt idx="3319">
                  <c:v>6.5977827910026934E-4</c:v>
                </c:pt>
                <c:pt idx="3320">
                  <c:v>6.5977510586571748E-4</c:v>
                </c:pt>
                <c:pt idx="3321">
                  <c:v>6.5977194365875571E-4</c:v>
                </c:pt>
                <c:pt idx="3322">
                  <c:v>6.5976879244145168E-4</c:v>
                </c:pt>
                <c:pt idx="3323">
                  <c:v>6.5976565217600166E-4</c:v>
                </c:pt>
                <c:pt idx="3324">
                  <c:v>6.5976252282473038E-4</c:v>
                </c:pt>
                <c:pt idx="3325">
                  <c:v>6.5975940435009073E-4</c:v>
                </c:pt>
                <c:pt idx="3326">
                  <c:v>6.5975629671466299E-4</c:v>
                </c:pt>
                <c:pt idx="3327">
                  <c:v>6.5975319988115439E-4</c:v>
                </c:pt>
                <c:pt idx="3328">
                  <c:v>6.5975011381239925E-4</c:v>
                </c:pt>
                <c:pt idx="3329">
                  <c:v>6.5974703847135785E-4</c:v>
                </c:pt>
                <c:pt idx="3330">
                  <c:v>6.5974397382111637E-4</c:v>
                </c:pt>
                <c:pt idx="3331">
                  <c:v>6.5974091982488664E-4</c:v>
                </c:pt>
                <c:pt idx="3332">
                  <c:v>6.5973787644600516E-4</c:v>
                </c:pt>
                <c:pt idx="3333">
                  <c:v>6.5973484364793323E-4</c:v>
                </c:pt>
                <c:pt idx="3334">
                  <c:v>6.5973182139425631E-4</c:v>
                </c:pt>
                <c:pt idx="3335">
                  <c:v>6.5972880964868365E-4</c:v>
                </c:pt>
                <c:pt idx="3336">
                  <c:v>6.5972580837504757E-4</c:v>
                </c:pt>
                <c:pt idx="3337">
                  <c:v>6.5972281753730387E-4</c:v>
                </c:pt>
                <c:pt idx="3338">
                  <c:v>6.5971983709953034E-4</c:v>
                </c:pt>
                <c:pt idx="3339">
                  <c:v>6.5971686702592704E-4</c:v>
                </c:pt>
                <c:pt idx="3340">
                  <c:v>6.5971390728081594E-4</c:v>
                </c:pt>
                <c:pt idx="3341">
                  <c:v>6.5971095782864006E-4</c:v>
                </c:pt>
                <c:pt idx="3342">
                  <c:v>6.5970801863396336E-4</c:v>
                </c:pt>
                <c:pt idx="3343">
                  <c:v>6.5970508966147043E-4</c:v>
                </c:pt>
                <c:pt idx="3344">
                  <c:v>6.5970217087596569E-4</c:v>
                </c:pt>
                <c:pt idx="3345">
                  <c:v>6.5969926224237357E-4</c:v>
                </c:pt>
                <c:pt idx="3346">
                  <c:v>6.5969636372573744E-4</c:v>
                </c:pt>
                <c:pt idx="3347">
                  <c:v>6.5969347529121973E-4</c:v>
                </c:pt>
                <c:pt idx="3348">
                  <c:v>6.5969059690410134E-4</c:v>
                </c:pt>
                <c:pt idx="3349">
                  <c:v>6.5968772852978126E-4</c:v>
                </c:pt>
                <c:pt idx="3350">
                  <c:v>6.5968487013377624E-4</c:v>
                </c:pt>
                <c:pt idx="3351">
                  <c:v>6.5968202168172009E-4</c:v>
                </c:pt>
                <c:pt idx="3352">
                  <c:v>6.5967918313936374E-4</c:v>
                </c:pt>
                <c:pt idx="3353">
                  <c:v>6.5967635447257455E-4</c:v>
                </c:pt>
                <c:pt idx="3354">
                  <c:v>6.59673535647336E-4</c:v>
                </c:pt>
                <c:pt idx="3355">
                  <c:v>6.5967072662974737E-4</c:v>
                </c:pt>
                <c:pt idx="3356">
                  <c:v>6.5966792738602329E-4</c:v>
                </c:pt>
                <c:pt idx="3357">
                  <c:v>6.5966513788249311E-4</c:v>
                </c:pt>
                <c:pt idx="3358">
                  <c:v>6.5966235808560109E-4</c:v>
                </c:pt>
                <c:pt idx="3359">
                  <c:v>6.5965958796190556E-4</c:v>
                </c:pt>
                <c:pt idx="3360">
                  <c:v>6.5965682747807857E-4</c:v>
                </c:pt>
                <c:pt idx="3361">
                  <c:v>6.596540766009056E-4</c:v>
                </c:pt>
                <c:pt idx="3362">
                  <c:v>6.5965133529728519E-4</c:v>
                </c:pt>
                <c:pt idx="3363">
                  <c:v>6.5964860353422876E-4</c:v>
                </c:pt>
                <c:pt idx="3364">
                  <c:v>6.5964588127885983E-4</c:v>
                </c:pt>
                <c:pt idx="3365">
                  <c:v>6.5964316849841369E-4</c:v>
                </c:pt>
                <c:pt idx="3366">
                  <c:v>6.5964046516023744E-4</c:v>
                </c:pt>
                <c:pt idx="3367">
                  <c:v>6.5963777123178918E-4</c:v>
                </c:pt>
                <c:pt idx="3368">
                  <c:v>6.5963508668063792E-4</c:v>
                </c:pt>
                <c:pt idx="3369">
                  <c:v>6.5963241147446307E-4</c:v>
                </c:pt>
                <c:pt idx="3370">
                  <c:v>6.5962974558105383E-4</c:v>
                </c:pt>
                <c:pt idx="3371">
                  <c:v>6.5962708896830948E-4</c:v>
                </c:pt>
                <c:pt idx="3372">
                  <c:v>6.5962444160423846E-4</c:v>
                </c:pt>
                <c:pt idx="3373">
                  <c:v>6.5962180345695797E-4</c:v>
                </c:pt>
                <c:pt idx="3374">
                  <c:v>6.5961917449469405E-4</c:v>
                </c:pt>
                <c:pt idx="3375">
                  <c:v>6.5961655468578084E-4</c:v>
                </c:pt>
                <c:pt idx="3376">
                  <c:v>6.5961394399866036E-4</c:v>
                </c:pt>
                <c:pt idx="3377">
                  <c:v>6.5961134240188218E-4</c:v>
                </c:pt>
                <c:pt idx="3378">
                  <c:v>6.5960874986410278E-4</c:v>
                </c:pt>
                <c:pt idx="3379">
                  <c:v>6.5960616635408554E-4</c:v>
                </c:pt>
                <c:pt idx="3380">
                  <c:v>6.5960359184070051E-4</c:v>
                </c:pt>
                <c:pt idx="3381">
                  <c:v>6.5960102629292335E-4</c:v>
                </c:pt>
                <c:pt idx="3382">
                  <c:v>6.5959846967983589E-4</c:v>
                </c:pt>
                <c:pt idx="3383">
                  <c:v>6.5959592197062475E-4</c:v>
                </c:pt>
                <c:pt idx="3384">
                  <c:v>6.5959338313458199E-4</c:v>
                </c:pt>
                <c:pt idx="3385">
                  <c:v>6.5959085314110425E-4</c:v>
                </c:pt>
                <c:pt idx="3386">
                  <c:v>6.5958833195969228E-4</c:v>
                </c:pt>
                <c:pt idx="3387">
                  <c:v>6.595858195599509E-4</c:v>
                </c:pt>
                <c:pt idx="3388">
                  <c:v>6.595833159115886E-4</c:v>
                </c:pt>
                <c:pt idx="3389">
                  <c:v>6.5958082098441673E-4</c:v>
                </c:pt>
                <c:pt idx="3390">
                  <c:v>6.595783347483501E-4</c:v>
                </c:pt>
                <c:pt idx="3391">
                  <c:v>6.5957585717340563E-4</c:v>
                </c:pt>
                <c:pt idx="3392">
                  <c:v>6.5957338822970261E-4</c:v>
                </c:pt>
                <c:pt idx="3393">
                  <c:v>6.5957092788746213E-4</c:v>
                </c:pt>
                <c:pt idx="3394">
                  <c:v>6.5956847611700706E-4</c:v>
                </c:pt>
                <c:pt idx="3395">
                  <c:v>6.5956603288876104E-4</c:v>
                </c:pt>
                <c:pt idx="3396">
                  <c:v>6.5956359817324884E-4</c:v>
                </c:pt>
                <c:pt idx="3397">
                  <c:v>6.5956117194109561E-4</c:v>
                </c:pt>
                <c:pt idx="3398">
                  <c:v>6.5955875416302671E-4</c:v>
                </c:pt>
                <c:pt idx="3399">
                  <c:v>6.5955634480986734E-4</c:v>
                </c:pt>
                <c:pt idx="3400">
                  <c:v>6.5955394385254214E-4</c:v>
                </c:pt>
                <c:pt idx="3401">
                  <c:v>6.5955155126207502E-4</c:v>
                </c:pt>
                <c:pt idx="3402">
                  <c:v>6.595491670095885E-4</c:v>
                </c:pt>
                <c:pt idx="3403">
                  <c:v>6.5954679106630383E-4</c:v>
                </c:pt>
                <c:pt idx="3404">
                  <c:v>6.5954442340354039E-4</c:v>
                </c:pt>
                <c:pt idx="3405">
                  <c:v>6.5954206399271515E-4</c:v>
                </c:pt>
                <c:pt idx="3406">
                  <c:v>6.5953971280534275E-4</c:v>
                </c:pt>
                <c:pt idx="3407">
                  <c:v>6.595373698130352E-4</c:v>
                </c:pt>
                <c:pt idx="3408">
                  <c:v>6.5953503498750112E-4</c:v>
                </c:pt>
                <c:pt idx="3409">
                  <c:v>6.5953270830054549E-4</c:v>
                </c:pt>
                <c:pt idx="3410">
                  <c:v>6.5953038972407004E-4</c:v>
                </c:pt>
                <c:pt idx="3411">
                  <c:v>6.5952807923007177E-4</c:v>
                </c:pt>
                <c:pt idx="3412">
                  <c:v>6.5952577679064363E-4</c:v>
                </c:pt>
                <c:pt idx="3413">
                  <c:v>6.5952348237797358E-4</c:v>
                </c:pt>
                <c:pt idx="3414">
                  <c:v>6.5952119596434473E-4</c:v>
                </c:pt>
                <c:pt idx="3415">
                  <c:v>6.5951891752213455E-4</c:v>
                </c:pt>
                <c:pt idx="3416">
                  <c:v>6.5951664702381492E-4</c:v>
                </c:pt>
                <c:pt idx="3417">
                  <c:v>6.5951438444195151E-4</c:v>
                </c:pt>
                <c:pt idx="3418">
                  <c:v>6.595121297492039E-4</c:v>
                </c:pt>
                <c:pt idx="3419">
                  <c:v>6.595095625826857E-4</c:v>
                </c:pt>
                <c:pt idx="3420">
                  <c:v>6.5950732470355456E-4</c:v>
                </c:pt>
                <c:pt idx="3421">
                  <c:v>6.5950509462821781E-4</c:v>
                </c:pt>
                <c:pt idx="3422">
                  <c:v>6.5950287232971938E-4</c:v>
                </c:pt>
                <c:pt idx="3423">
                  <c:v>6.5950065778119554E-4</c:v>
                </c:pt>
                <c:pt idx="3424">
                  <c:v>6.59498450955874E-4</c:v>
                </c:pt>
                <c:pt idx="3425">
                  <c:v>6.5949625182707393E-4</c:v>
                </c:pt>
                <c:pt idx="3426">
                  <c:v>6.594940603682056E-4</c:v>
                </c:pt>
                <c:pt idx="3427">
                  <c:v>6.5949187655277026E-4</c:v>
                </c:pt>
                <c:pt idx="3428">
                  <c:v>6.5948970035435933E-4</c:v>
                </c:pt>
                <c:pt idx="3429">
                  <c:v>6.5948753174665479E-4</c:v>
                </c:pt>
                <c:pt idx="3430">
                  <c:v>6.5948537070342837E-4</c:v>
                </c:pt>
                <c:pt idx="3431">
                  <c:v>6.5948321719854115E-4</c:v>
                </c:pt>
                <c:pt idx="3432">
                  <c:v>6.5948107120594377E-4</c:v>
                </c:pt>
                <c:pt idx="3433">
                  <c:v>6.5947893269967576E-4</c:v>
                </c:pt>
                <c:pt idx="3434">
                  <c:v>6.5947680165386535E-4</c:v>
                </c:pt>
                <c:pt idx="3435">
                  <c:v>6.5947467804272912E-4</c:v>
                </c:pt>
                <c:pt idx="3436">
                  <c:v>6.5947256184057171E-4</c:v>
                </c:pt>
                <c:pt idx="3437">
                  <c:v>6.5947045302178577E-4</c:v>
                </c:pt>
                <c:pt idx="3438">
                  <c:v>6.5946835156085115E-4</c:v>
                </c:pt>
                <c:pt idx="3439">
                  <c:v>6.5946625743233504E-4</c:v>
                </c:pt>
                <c:pt idx="3440">
                  <c:v>6.5946417061089153E-4</c:v>
                </c:pt>
                <c:pt idx="3441">
                  <c:v>6.594620910712613E-4</c:v>
                </c:pt>
                <c:pt idx="3442">
                  <c:v>6.5946001878827135E-4</c:v>
                </c:pt>
                <c:pt idx="3443">
                  <c:v>6.5945795373683475E-4</c:v>
                </c:pt>
                <c:pt idx="3444">
                  <c:v>6.5945589589195034E-4</c:v>
                </c:pt>
                <c:pt idx="3445">
                  <c:v>6.5945384522870219E-4</c:v>
                </c:pt>
                <c:pt idx="3446">
                  <c:v>6.5945180172225989E-4</c:v>
                </c:pt>
                <c:pt idx="3447">
                  <c:v>6.5944976534787752E-4</c:v>
                </c:pt>
                <c:pt idx="3448">
                  <c:v>6.5944773608089412E-4</c:v>
                </c:pt>
                <c:pt idx="3449">
                  <c:v>6.5944571389673278E-4</c:v>
                </c:pt>
                <c:pt idx="3450">
                  <c:v>6.5944369877090074E-4</c:v>
                </c:pt>
                <c:pt idx="3451">
                  <c:v>6.5944169067898891E-4</c:v>
                </c:pt>
                <c:pt idx="3452">
                  <c:v>6.594396895966717E-4</c:v>
                </c:pt>
                <c:pt idx="3453">
                  <c:v>6.5943769549970668E-4</c:v>
                </c:pt>
                <c:pt idx="3454">
                  <c:v>6.5943570836393423E-4</c:v>
                </c:pt>
                <c:pt idx="3455">
                  <c:v>6.5943372816527749E-4</c:v>
                </c:pt>
                <c:pt idx="3456">
                  <c:v>6.5943175487974198E-4</c:v>
                </c:pt>
                <c:pt idx="3457">
                  <c:v>6.5942978848341496E-4</c:v>
                </c:pt>
                <c:pt idx="3458">
                  <c:v>6.5942782895246578E-4</c:v>
                </c:pt>
                <c:pt idx="3459">
                  <c:v>6.5942587626314521E-4</c:v>
                </c:pt>
                <c:pt idx="3460">
                  <c:v>6.5942393039178533E-4</c:v>
                </c:pt>
                <c:pt idx="3461">
                  <c:v>6.594219913147989E-4</c:v>
                </c:pt>
                <c:pt idx="3462">
                  <c:v>6.5942005900867975E-4</c:v>
                </c:pt>
                <c:pt idx="3463">
                  <c:v>6.5941813345000186E-4</c:v>
                </c:pt>
                <c:pt idx="3464">
                  <c:v>6.5941621461541931E-4</c:v>
                </c:pt>
                <c:pt idx="3465">
                  <c:v>6.5941430248166633E-4</c:v>
                </c:pt>
                <c:pt idx="3466">
                  <c:v>6.5941239702555648E-4</c:v>
                </c:pt>
                <c:pt idx="3467">
                  <c:v>6.5941049822398283E-4</c:v>
                </c:pt>
                <c:pt idx="3468">
                  <c:v>6.5940860605391745E-4</c:v>
                </c:pt>
                <c:pt idx="3469">
                  <c:v>6.5940672049241103E-4</c:v>
                </c:pt>
                <c:pt idx="3470">
                  <c:v>6.5940484151659322E-4</c:v>
                </c:pt>
                <c:pt idx="3471">
                  <c:v>6.594027021505325E-4</c:v>
                </c:pt>
                <c:pt idx="3472">
                  <c:v>6.5940083721025456E-4</c:v>
                </c:pt>
                <c:pt idx="3473">
                  <c:v>6.5939897878429434E-4</c:v>
                </c:pt>
                <c:pt idx="3474">
                  <c:v>6.5939712685010392E-4</c:v>
                </c:pt>
                <c:pt idx="3475">
                  <c:v>6.5939528138521223E-4</c:v>
                </c:pt>
                <c:pt idx="3476">
                  <c:v>6.593934423672254E-4</c:v>
                </c:pt>
                <c:pt idx="3477">
                  <c:v>6.5939160977382611E-4</c:v>
                </c:pt>
                <c:pt idx="3478">
                  <c:v>6.5938978358277345E-4</c:v>
                </c:pt>
                <c:pt idx="3479">
                  <c:v>6.5938796377190266E-4</c:v>
                </c:pt>
                <c:pt idx="3480">
                  <c:v>6.5938615031912475E-4</c:v>
                </c:pt>
                <c:pt idx="3481">
                  <c:v>6.593843432024266E-4</c:v>
                </c:pt>
                <c:pt idx="3482">
                  <c:v>6.5938254239987027E-4</c:v>
                </c:pt>
                <c:pt idx="3483">
                  <c:v>6.5938074788959313E-4</c:v>
                </c:pt>
                <c:pt idx="3484">
                  <c:v>6.5937895964980706E-4</c:v>
                </c:pt>
                <c:pt idx="3485">
                  <c:v>6.5937717765879897E-4</c:v>
                </c:pt>
                <c:pt idx="3486">
                  <c:v>6.593754018949299E-4</c:v>
                </c:pt>
                <c:pt idx="3487">
                  <c:v>6.5937363233663498E-4</c:v>
                </c:pt>
                <c:pt idx="3488">
                  <c:v>6.5937186896242324E-4</c:v>
                </c:pt>
                <c:pt idx="3489">
                  <c:v>6.5937011175087748E-4</c:v>
                </c:pt>
                <c:pt idx="3490">
                  <c:v>6.5936836068065366E-4</c:v>
                </c:pt>
                <c:pt idx="3491">
                  <c:v>6.5936661573048091E-4</c:v>
                </c:pt>
                <c:pt idx="3492">
                  <c:v>6.5936487687916114E-4</c:v>
                </c:pt>
                <c:pt idx="3493">
                  <c:v>6.5936314410556911E-4</c:v>
                </c:pt>
                <c:pt idx="3494">
                  <c:v>6.5936141738865176E-4</c:v>
                </c:pt>
                <c:pt idx="3495">
                  <c:v>6.5935969670742817E-4</c:v>
                </c:pt>
                <c:pt idx="3496">
                  <c:v>6.593579820409895E-4</c:v>
                </c:pt>
                <c:pt idx="3497">
                  <c:v>6.5935627336849824E-4</c:v>
                </c:pt>
                <c:pt idx="3498">
                  <c:v>6.5935457066918846E-4</c:v>
                </c:pt>
                <c:pt idx="3499">
                  <c:v>6.5935287392236556E-4</c:v>
                </c:pt>
                <c:pt idx="3500">
                  <c:v>6.5935118310740551E-4</c:v>
                </c:pt>
                <c:pt idx="3501">
                  <c:v>6.593494982037551E-4</c:v>
                </c:pt>
                <c:pt idx="3502">
                  <c:v>6.5934781919093179E-4</c:v>
                </c:pt>
                <c:pt idx="3503">
                  <c:v>6.5934614604852278E-4</c:v>
                </c:pt>
                <c:pt idx="3504">
                  <c:v>6.593444787561857E-4</c:v>
                </c:pt>
                <c:pt idx="3505">
                  <c:v>6.593428172936476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4.3035870307265457E-3</c:v>
                </c:pt>
                <c:pt idx="1">
                  <c:v>4.3075452767193222E-3</c:v>
                </c:pt>
                <c:pt idx="2">
                  <c:v>4.3088596187039691E-3</c:v>
                </c:pt>
                <c:pt idx="3">
                  <c:v>4.310171427985449E-3</c:v>
                </c:pt>
                <c:pt idx="4">
                  <c:v>4.3114807069429707E-3</c:v>
                </c:pt>
                <c:pt idx="5">
                  <c:v>4.3127874579539007E-3</c:v>
                </c:pt>
                <c:pt idx="6">
                  <c:v>4.3166925670531184E-3</c:v>
                </c:pt>
                <c:pt idx="7">
                  <c:v>4.3179892300144514E-3</c:v>
                </c:pt>
                <c:pt idx="8">
                  <c:v>4.3192833768883714E-3</c:v>
                </c:pt>
                <c:pt idx="9">
                  <c:v>4.3205750100411972E-3</c:v>
                </c:pt>
                <c:pt idx="10">
                  <c:v>4.3218641318374046E-3</c:v>
                </c:pt>
                <c:pt idx="11">
                  <c:v>4.3257164527035971E-3</c:v>
                </c:pt>
                <c:pt idx="12">
                  <c:v>4.3269955526814424E-3</c:v>
                </c:pt>
                <c:pt idx="13">
                  <c:v>4.3282721530975617E-3</c:v>
                </c:pt>
                <c:pt idx="14">
                  <c:v>4.3295462563054405E-3</c:v>
                </c:pt>
                <c:pt idx="15">
                  <c:v>4.3308178646567367E-3</c:v>
                </c:pt>
                <c:pt idx="16">
                  <c:v>4.3346177440603244E-3</c:v>
                </c:pt>
                <c:pt idx="17">
                  <c:v>4.3358793964653622E-3</c:v>
                </c:pt>
                <c:pt idx="18">
                  <c:v>4.3371385657447383E-3</c:v>
                </c:pt>
                <c:pt idx="19">
                  <c:v>4.3383952542391697E-3</c:v>
                </c:pt>
                <c:pt idx="20">
                  <c:v>4.3446415667350857E-3</c:v>
                </c:pt>
                <c:pt idx="21">
                  <c:v>4.3458834195731913E-3</c:v>
                </c:pt>
                <c:pt idx="22">
                  <c:v>4.347122807960532E-3</c:v>
                </c:pt>
                <c:pt idx="23">
                  <c:v>4.3483597342233145E-3</c:v>
                </c:pt>
                <c:pt idx="24">
                  <c:v>4.3520557634992452E-3</c:v>
                </c:pt>
                <c:pt idx="25">
                  <c:v>4.3532828644896977E-3</c:v>
                </c:pt>
                <c:pt idx="26">
                  <c:v>4.3545075149595174E-3</c:v>
                </c:pt>
                <c:pt idx="27">
                  <c:v>4.3557297172240796E-3</c:v>
                </c:pt>
                <c:pt idx="28">
                  <c:v>4.3569494735969565E-3</c:v>
                </c:pt>
                <c:pt idx="29">
                  <c:v>4.3605940904742294E-3</c:v>
                </c:pt>
                <c:pt idx="30">
                  <c:v>4.3618040863801326E-3</c:v>
                </c:pt>
                <c:pt idx="31">
                  <c:v>4.3630116479352514E-3</c:v>
                </c:pt>
                <c:pt idx="32">
                  <c:v>4.3642167774423837E-3</c:v>
                </c:pt>
                <c:pt idx="33">
                  <c:v>4.3654194772025316E-3</c:v>
                </c:pt>
                <c:pt idx="34">
                  <c:v>4.3690130209842661E-3</c:v>
                </c:pt>
                <c:pt idx="35">
                  <c:v>4.3702060247307311E-3</c:v>
                </c:pt>
                <c:pt idx="36">
                  <c:v>4.3713966102084008E-3</c:v>
                </c:pt>
                <c:pt idx="37">
                  <c:v>4.372584779707556E-3</c:v>
                </c:pt>
                <c:pt idx="38">
                  <c:v>4.3737705355166934E-3</c:v>
                </c:pt>
                <c:pt idx="39">
                  <c:v>4.3773133436622556E-3</c:v>
                </c:pt>
                <c:pt idx="40">
                  <c:v>4.3784894675606804E-3</c:v>
                </c:pt>
                <c:pt idx="41">
                  <c:v>4.379663189184875E-3</c:v>
                </c:pt>
                <c:pt idx="42">
                  <c:v>4.3808345108126649E-3</c:v>
                </c:pt>
                <c:pt idx="43">
                  <c:v>4.3820034347201026E-3</c:v>
                </c:pt>
                <c:pt idx="44">
                  <c:v>4.3854958428542427E-3</c:v>
                </c:pt>
                <c:pt idx="45">
                  <c:v>4.3866551986053576E-3</c:v>
                </c:pt>
                <c:pt idx="46">
                  <c:v>4.3878121679898161E-3</c:v>
                </c:pt>
                <c:pt idx="47">
                  <c:v>4.3889667532730509E-3</c:v>
                </c:pt>
                <c:pt idx="48">
                  <c:v>4.3901189567187304E-3</c:v>
                </c:pt>
                <c:pt idx="49">
                  <c:v>4.3935612986406858E-3</c:v>
                </c:pt>
                <c:pt idx="50">
                  <c:v>4.3947039973375786E-3</c:v>
                </c:pt>
                <c:pt idx="51">
                  <c:v>4.3958443254888289E-3</c:v>
                </c:pt>
                <c:pt idx="52">
                  <c:v>4.3969822853475397E-3</c:v>
                </c:pt>
                <c:pt idx="53">
                  <c:v>4.3981178791650567E-3</c:v>
                </c:pt>
                <c:pt idx="54">
                  <c:v>4.4015104868576054E-3</c:v>
                </c:pt>
                <c:pt idx="55">
                  <c:v>4.4026366389887401E-3</c:v>
                </c:pt>
                <c:pt idx="56">
                  <c:v>4.4037604363091135E-3</c:v>
                </c:pt>
                <c:pt idx="57">
                  <c:v>4.4048818810595632E-3</c:v>
                </c:pt>
                <c:pt idx="58">
                  <c:v>4.4060009754791742E-3</c:v>
                </c:pt>
                <c:pt idx="59">
                  <c:v>4.4093441791176503E-3</c:v>
                </c:pt>
                <c:pt idx="60">
                  <c:v>4.4104538945698617E-3</c:v>
                </c:pt>
                <c:pt idx="61">
                  <c:v>4.4115612708604951E-3</c:v>
                </c:pt>
                <c:pt idx="62">
                  <c:v>4.4126663102181749E-3</c:v>
                </c:pt>
                <c:pt idx="63">
                  <c:v>4.4137690148697908E-3</c:v>
                </c:pt>
                <c:pt idx="64">
                  <c:v>4.417063142831054E-3</c:v>
                </c:pt>
                <c:pt idx="65">
                  <c:v>4.4181565308925395E-3</c:v>
                </c:pt>
                <c:pt idx="66">
                  <c:v>4.4192475953563504E-3</c:v>
                </c:pt>
                <c:pt idx="67">
                  <c:v>4.4203363384389665E-3</c:v>
                </c:pt>
                <c:pt idx="68">
                  <c:v>4.4214227623551351E-3</c:v>
                </c:pt>
                <c:pt idx="69">
                  <c:v>4.4246681412264989E-3</c:v>
                </c:pt>
                <c:pt idx="70">
                  <c:v>4.4257453105897874E-3</c:v>
                </c:pt>
                <c:pt idx="71">
                  <c:v>4.4268201718344526E-3</c:v>
                </c:pt>
                <c:pt idx="72">
                  <c:v>4.4278927271648866E-3</c:v>
                </c:pt>
                <c:pt idx="73">
                  <c:v>4.428962978783757E-3</c:v>
                </c:pt>
                <c:pt idx="74">
                  <c:v>4.4321599333718769E-3</c:v>
                </c:pt>
                <c:pt idx="75">
                  <c:v>4.4332209921367893E-3</c:v>
                </c:pt>
                <c:pt idx="76">
                  <c:v>4.4342797581776987E-3</c:v>
                </c:pt>
                <c:pt idx="77">
                  <c:v>4.4353362336869663E-3</c:v>
                </c:pt>
                <c:pt idx="78">
                  <c:v>4.436390420855244E-3</c:v>
                </c:pt>
                <c:pt idx="79">
                  <c:v>4.4395392741949603E-3</c:v>
                </c:pt>
                <c:pt idx="80">
                  <c:v>4.4405843298715528E-3</c:v>
                </c:pt>
                <c:pt idx="81">
                  <c:v>4.441627108134746E-3</c:v>
                </c:pt>
                <c:pt idx="82">
                  <c:v>4.4426676111649389E-3</c:v>
                </c:pt>
                <c:pt idx="83">
                  <c:v>4.443705841140822E-3</c:v>
                </c:pt>
                <c:pt idx="84">
                  <c:v>4.4468069145039649E-3</c:v>
                </c:pt>
                <c:pt idx="85">
                  <c:v>4.447836074015458E-3</c:v>
                </c:pt>
                <c:pt idx="86">
                  <c:v>4.4488629713405649E-3</c:v>
                </c:pt>
                <c:pt idx="87">
                  <c:v>4.4498876086477724E-3</c:v>
                </c:pt>
                <c:pt idx="88">
                  <c:v>4.4509099881038742E-3</c:v>
                </c:pt>
                <c:pt idx="89">
                  <c:v>4.4539636010080246E-3</c:v>
                </c:pt>
                <c:pt idx="90">
                  <c:v>4.4549769706937236E-3</c:v>
                </c:pt>
                <c:pt idx="91">
                  <c:v>4.4559880933368679E-3</c:v>
                </c:pt>
                <c:pt idx="92">
                  <c:v>4.4569969710940953E-3</c:v>
                </c:pt>
                <c:pt idx="93">
                  <c:v>4.4580036061203591E-3</c:v>
                </c:pt>
                <c:pt idx="94">
                  <c:v>4.4610100763375696E-3</c:v>
                </c:pt>
                <c:pt idx="95">
                  <c:v>4.4620077619557628E-3</c:v>
                </c:pt>
                <c:pt idx="96">
                  <c:v>4.4630032155924676E-3</c:v>
                </c:pt>
                <c:pt idx="97">
                  <c:v>4.4639964393925324E-3</c:v>
                </c:pt>
                <c:pt idx="98">
                  <c:v>4.4649874354991247E-3</c:v>
                </c:pt>
                <c:pt idx="99">
                  <c:v>4.4679470790646028E-3</c:v>
                </c:pt>
                <c:pt idx="100">
                  <c:v>4.4689291857954536E-3</c:v>
                </c:pt>
                <c:pt idx="101">
                  <c:v>4.4699090755235286E-3</c:v>
                </c:pt>
                <c:pt idx="102">
                  <c:v>4.4708867503819427E-3</c:v>
                </c:pt>
                <c:pt idx="103">
                  <c:v>4.4718622125021444E-3</c:v>
                </c:pt>
                <c:pt idx="104">
                  <c:v>4.474775343722882E-3</c:v>
                </c:pt>
                <c:pt idx="105">
                  <c:v>4.4757419761713053E-3</c:v>
                </c:pt>
                <c:pt idx="106">
                  <c:v>4.4767064065137207E-3</c:v>
                </c:pt>
                <c:pt idx="107">
                  <c:v>4.4776686368715691E-3</c:v>
                </c:pt>
                <c:pt idx="108">
                  <c:v>4.4786286693646333E-3</c:v>
                </c:pt>
                <c:pt idx="109">
                  <c:v>4.4814956008280143E-3</c:v>
                </c:pt>
                <c:pt idx="110">
                  <c:v>4.4824468630265384E-3</c:v>
                </c:pt>
                <c:pt idx="111">
                  <c:v>4.4833959379342817E-3</c:v>
                </c:pt>
                <c:pt idx="112">
                  <c:v>4.4843428276610774E-3</c:v>
                </c:pt>
                <c:pt idx="113">
                  <c:v>4.4852875343150949E-3</c:v>
                </c:pt>
                <c:pt idx="114">
                  <c:v>4.4881085768974475E-3</c:v>
                </c:pt>
                <c:pt idx="115">
                  <c:v>4.4890445723090588E-3</c:v>
                </c:pt>
                <c:pt idx="116">
                  <c:v>4.4899783951639904E-3</c:v>
                </c:pt>
                <c:pt idx="117">
                  <c:v>4.4909100475605153E-3</c:v>
                </c:pt>
                <c:pt idx="118">
                  <c:v>4.4918395315952557E-3</c:v>
                </c:pt>
                <c:pt idx="119">
                  <c:v>4.4946149944703724E-3</c:v>
                </c:pt>
                <c:pt idx="120">
                  <c:v>4.4955358259913562E-3</c:v>
                </c:pt>
                <c:pt idx="121">
                  <c:v>4.4964544996090317E-3</c:v>
                </c:pt>
                <c:pt idx="122">
                  <c:v>4.497371017410174E-3</c:v>
                </c:pt>
                <c:pt idx="123">
                  <c:v>4.4982853814799139E-3</c:v>
                </c:pt>
                <c:pt idx="124">
                  <c:v>4.5010155721275265E-3</c:v>
                </c:pt>
                <c:pt idx="125">
                  <c:v>4.5019213420902857E-3</c:v>
                </c:pt>
                <c:pt idx="126">
                  <c:v>4.5028249687227833E-3</c:v>
                </c:pt>
                <c:pt idx="127">
                  <c:v>4.5037264541003524E-3</c:v>
                </c:pt>
                <c:pt idx="128">
                  <c:v>4.5046258002966917E-3</c:v>
                </c:pt>
                <c:pt idx="129">
                  <c:v>4.5073110245109089E-3</c:v>
                </c:pt>
                <c:pt idx="130">
                  <c:v>4.5082018346867718E-3</c:v>
                </c:pt>
                <c:pt idx="131">
                  <c:v>4.5090905160254987E-3</c:v>
                </c:pt>
                <c:pt idx="132">
                  <c:v>4.5099770705910331E-3</c:v>
                </c:pt>
                <c:pt idx="133">
                  <c:v>4.5108615004456967E-3</c:v>
                </c:pt>
                <c:pt idx="134">
                  <c:v>4.5135020623434021E-3</c:v>
                </c:pt>
                <c:pt idx="135">
                  <c:v>4.5143780139454224E-3</c:v>
                </c:pt>
                <c:pt idx="136">
                  <c:v>4.5152518511239019E-3</c:v>
                </c:pt>
                <c:pt idx="137">
                  <c:v>4.5161235759314565E-3</c:v>
                </c:pt>
                <c:pt idx="138">
                  <c:v>4.5169931904190889E-3</c:v>
                </c:pt>
                <c:pt idx="139">
                  <c:v>4.519589392448297E-3</c:v>
                </c:pt>
                <c:pt idx="140">
                  <c:v>4.5204505861340307E-3</c:v>
                </c:pt>
                <c:pt idx="141">
                  <c:v>4.5213096797306913E-3</c:v>
                </c:pt>
                <c:pt idx="142">
                  <c:v>4.522166675279618E-3</c:v>
                </c:pt>
                <c:pt idx="143">
                  <c:v>4.5230215748205543E-3</c:v>
                </c:pt>
                <c:pt idx="144">
                  <c:v>4.5255737177687331E-3</c:v>
                </c:pt>
                <c:pt idx="145">
                  <c:v>4.5264202536430109E-3</c:v>
                </c:pt>
                <c:pt idx="146">
                  <c:v>4.527264703683944E-3</c:v>
                </c:pt>
                <c:pt idx="147">
                  <c:v>4.5281070699216613E-3</c:v>
                </c:pt>
                <c:pt idx="148">
                  <c:v>4.5289473543846919E-3</c:v>
                </c:pt>
                <c:pt idx="149">
                  <c:v>4.5314557373870371E-3</c:v>
                </c:pt>
                <c:pt idx="150">
                  <c:v>4.5322877150047181E-3</c:v>
                </c:pt>
                <c:pt idx="151">
                  <c:v>4.5331176209664429E-3</c:v>
                </c:pt>
                <c:pt idx="152">
                  <c:v>4.5339454572911764E-3</c:v>
                </c:pt>
                <c:pt idx="153">
                  <c:v>4.5347712259963015E-3</c:v>
                </c:pt>
                <c:pt idx="154">
                  <c:v>4.5372361465439801E-3</c:v>
                </c:pt>
                <c:pt idx="155">
                  <c:v>4.5380536649126972E-3</c:v>
                </c:pt>
                <c:pt idx="156">
                  <c:v>4.5388691257248915E-3</c:v>
                </c:pt>
                <c:pt idx="157">
                  <c:v>4.5396825309884283E-3</c:v>
                </c:pt>
                <c:pt idx="158">
                  <c:v>4.5404938827095891E-3</c:v>
                </c:pt>
                <c:pt idx="159">
                  <c:v>4.5429156366579397E-3</c:v>
                </c:pt>
                <c:pt idx="160">
                  <c:v>4.5437187942408263E-3</c:v>
                </c:pt>
                <c:pt idx="161">
                  <c:v>4.5445199082890641E-3</c:v>
                </c:pt>
                <c:pt idx="162">
                  <c:v>4.5453189807994655E-3</c:v>
                </c:pt>
                <c:pt idx="163">
                  <c:v>4.5461160137672731E-3</c:v>
                </c:pt>
                <c:pt idx="164">
                  <c:v>4.5484948953439693E-3</c:v>
                </c:pt>
                <c:pt idx="165">
                  <c:v>4.5492837900623813E-3</c:v>
                </c:pt>
                <c:pt idx="166">
                  <c:v>4.550070655190838E-3</c:v>
                </c:pt>
                <c:pt idx="167">
                  <c:v>4.5508554927151624E-3</c:v>
                </c:pt>
                <c:pt idx="168">
                  <c:v>4.5516383046196093E-3</c:v>
                </c:pt>
                <c:pt idx="169">
                  <c:v>4.5539746064327813E-3</c:v>
                </c:pt>
                <c:pt idx="170">
                  <c:v>4.5547493356689964E-3</c:v>
                </c:pt>
                <c:pt idx="171">
                  <c:v>4.5555220491831612E-3</c:v>
                </c:pt>
                <c:pt idx="172">
                  <c:v>4.5562927489501606E-3</c:v>
                </c:pt>
                <c:pt idx="173">
                  <c:v>4.5570614369433177E-3</c:v>
                </c:pt>
                <c:pt idx="174">
                  <c:v>4.5593554499896386E-3</c:v>
                </c:pt>
                <c:pt idx="175">
                  <c:v>4.5601161105895509E-3</c:v>
                </c:pt>
                <c:pt idx="176">
                  <c:v>4.5608747692589121E-3</c:v>
                </c:pt>
                <c:pt idx="177">
                  <c:v>4.5616314279617216E-3</c:v>
                </c:pt>
                <c:pt idx="178">
                  <c:v>4.5623860886604244E-3</c:v>
                </c:pt>
                <c:pt idx="179">
                  <c:v>4.5646381023331604E-3</c:v>
                </c:pt>
                <c:pt idx="180">
                  <c:v>4.5653847906089607E-3</c:v>
                </c:pt>
                <c:pt idx="181">
                  <c:v>4.5661294906696806E-3</c:v>
                </c:pt>
                <c:pt idx="182">
                  <c:v>4.5668722044684903E-3</c:v>
                </c:pt>
                <c:pt idx="183">
                  <c:v>4.5676129339570163E-3</c:v>
                </c:pt>
                <c:pt idx="184">
                  <c:v>4.5698232360540329E-3</c:v>
                </c:pt>
                <c:pt idx="185">
                  <c:v>4.5705560477868716E-3</c:v>
                </c:pt>
                <c:pt idx="186">
                  <c:v>4.5712868849444553E-3</c:v>
                </c:pt>
                <c:pt idx="187">
                  <c:v>4.5720157494691781E-3</c:v>
                </c:pt>
                <c:pt idx="188">
                  <c:v>4.572742643301899E-3</c:v>
                </c:pt>
                <c:pt idx="189">
                  <c:v>4.5749115200336386E-3</c:v>
                </c:pt>
                <c:pt idx="190">
                  <c:v>4.5756305504762781E-3</c:v>
                </c:pt>
                <c:pt idx="191">
                  <c:v>4.5763476199082234E-3</c:v>
                </c:pt>
                <c:pt idx="192">
                  <c:v>4.577062730261143E-3</c:v>
                </c:pt>
                <c:pt idx="193">
                  <c:v>4.5777758834651839E-3</c:v>
                </c:pt>
                <c:pt idx="194">
                  <c:v>4.5799036194625921E-3</c:v>
                </c:pt>
                <c:pt idx="195">
                  <c:v>4.5806089633420519E-3</c:v>
                </c:pt>
                <c:pt idx="196">
                  <c:v>4.5813123597004853E-3</c:v>
                </c:pt>
                <c:pt idx="197">
                  <c:v>4.5820138104588938E-3</c:v>
                </c:pt>
                <c:pt idx="198">
                  <c:v>4.5827133175367612E-3</c:v>
                </c:pt>
                <c:pt idx="199">
                  <c:v>4.5848001958591865E-3</c:v>
                </c:pt>
                <c:pt idx="200">
                  <c:v>4.5854919473793752E-3</c:v>
                </c:pt>
                <c:pt idx="201">
                  <c:v>4.5861817647936849E-3</c:v>
                </c:pt>
                <c:pt idx="202">
                  <c:v>4.586869650012506E-3</c:v>
                </c:pt>
                <c:pt idx="203">
                  <c:v>4.5875556049447142E-3</c:v>
                </c:pt>
                <c:pt idx="204">
                  <c:v>4.5896019070877682E-3</c:v>
                </c:pt>
                <c:pt idx="205">
                  <c:v>4.5902801599320888E-3</c:v>
                </c:pt>
                <c:pt idx="206">
                  <c:v>4.5909564920115376E-3</c:v>
                </c:pt>
                <c:pt idx="207">
                  <c:v>4.5916309052259404E-3</c:v>
                </c:pt>
                <c:pt idx="208">
                  <c:v>4.5923034014736207E-3</c:v>
                </c:pt>
                <c:pt idx="209">
                  <c:v>4.5943094073770049E-3</c:v>
                </c:pt>
                <c:pt idx="210">
                  <c:v>4.5949742547109658E-3</c:v>
                </c:pt>
                <c:pt idx="211">
                  <c:v>4.5956371945472894E-3</c:v>
                </c:pt>
                <c:pt idx="212">
                  <c:v>4.5962982287752908E-3</c:v>
                </c:pt>
                <c:pt idx="213">
                  <c:v>4.5969573592827915E-3</c:v>
                </c:pt>
                <c:pt idx="214">
                  <c:v>4.5995748818118808E-3</c:v>
                </c:pt>
                <c:pt idx="215">
                  <c:v>4.6002245219818796E-3</c:v>
                </c:pt>
                <c:pt idx="216">
                  <c:v>4.6008722697269307E-3</c:v>
                </c:pt>
                <c:pt idx="217">
                  <c:v>4.6015181269244039E-3</c:v>
                </c:pt>
                <c:pt idx="218">
                  <c:v>4.6034443739827683E-3</c:v>
                </c:pt>
                <c:pt idx="219">
                  <c:v>4.6040826877339052E-3</c:v>
                </c:pt>
                <c:pt idx="220">
                  <c:v>4.6047191203020255E-3</c:v>
                </c:pt>
                <c:pt idx="221">
                  <c:v>4.6053536735555858E-3</c:v>
                </c:pt>
                <c:pt idx="222">
                  <c:v>4.6059863493615599E-3</c:v>
                </c:pt>
                <c:pt idx="223">
                  <c:v>4.6078731307415237E-3</c:v>
                </c:pt>
                <c:pt idx="224">
                  <c:v>4.6084983153973167E-3</c:v>
                </c:pt>
                <c:pt idx="225">
                  <c:v>4.6091216319182095E-3</c:v>
                </c:pt>
                <c:pt idx="226">
                  <c:v>4.6097430821623129E-3</c:v>
                </c:pt>
                <c:pt idx="227">
                  <c:v>4.6103626679862546E-3</c:v>
                </c:pt>
                <c:pt idx="228">
                  <c:v>4.6122102574813438E-3</c:v>
                </c:pt>
                <c:pt idx="229">
                  <c:v>4.6128224041615089E-3</c:v>
                </c:pt>
                <c:pt idx="230">
                  <c:v>4.6134326956825903E-3</c:v>
                </c:pt>
                <c:pt idx="231">
                  <c:v>4.6140411338923965E-3</c:v>
                </c:pt>
                <c:pt idx="232">
                  <c:v>4.6146477206372629E-3</c:v>
                </c:pt>
                <c:pt idx="233">
                  <c:v>4.6164563905236444E-3</c:v>
                </c:pt>
                <c:pt idx="234">
                  <c:v>4.6170555898428448E-3</c:v>
                </c:pt>
                <c:pt idx="235">
                  <c:v>4.6176529469068323E-3</c:v>
                </c:pt>
                <c:pt idx="236">
                  <c:v>4.6182484635531647E-3</c:v>
                </c:pt>
                <c:pt idx="237">
                  <c:v>4.6188421416179411E-3</c:v>
                </c:pt>
                <c:pt idx="238">
                  <c:v>4.6206121626620293E-3</c:v>
                </c:pt>
                <c:pt idx="239">
                  <c:v>4.6211985047323982E-3</c:v>
                </c:pt>
                <c:pt idx="240">
                  <c:v>4.6217830173798397E-3</c:v>
                </c:pt>
                <c:pt idx="241">
                  <c:v>4.622365702431715E-3</c:v>
                </c:pt>
                <c:pt idx="242">
                  <c:v>4.6229465617139334E-3</c:v>
                </c:pt>
                <c:pt idx="243">
                  <c:v>4.6246782031799608E-3</c:v>
                </c:pt>
                <c:pt idx="244">
                  <c:v>4.6252517776136214E-3</c:v>
                </c:pt>
                <c:pt idx="245">
                  <c:v>4.6258235353854142E-3</c:v>
                </c:pt>
                <c:pt idx="246">
                  <c:v>4.6263934783125574E-3</c:v>
                </c:pt>
                <c:pt idx="247">
                  <c:v>4.6269616082108191E-3</c:v>
                </c:pt>
                <c:pt idx="248">
                  <c:v>4.6286551378683649E-3</c:v>
                </c:pt>
                <c:pt idx="249">
                  <c:v>4.6292160337799339E-3</c:v>
                </c:pt>
                <c:pt idx="250">
                  <c:v>4.629775125719833E-3</c:v>
                </c:pt>
                <c:pt idx="251">
                  <c:v>4.6303324154951774E-3</c:v>
                </c:pt>
                <c:pt idx="252">
                  <c:v>4.6308879049116528E-3</c:v>
                </c:pt>
                <c:pt idx="253">
                  <c:v>4.6325435890431314E-3</c:v>
                </c:pt>
                <c:pt idx="254">
                  <c:v>4.6330918950522257E-3</c:v>
                </c:pt>
                <c:pt idx="255">
                  <c:v>4.6336384097093279E-3</c:v>
                </c:pt>
                <c:pt idx="256">
                  <c:v>4.6341831348115127E-3</c:v>
                </c:pt>
                <c:pt idx="257">
                  <c:v>4.6347260721544287E-3</c:v>
                </c:pt>
                <c:pt idx="258">
                  <c:v>4.6363441755625616E-3</c:v>
                </c:pt>
                <c:pt idx="259">
                  <c:v>4.6368799797962667E-3</c:v>
                </c:pt>
                <c:pt idx="260">
                  <c:v>4.6374140052275019E-3</c:v>
                </c:pt>
                <c:pt idx="261">
                  <c:v>4.6379462536433498E-3</c:v>
                </c:pt>
                <c:pt idx="262">
                  <c:v>4.6384767268294689E-3</c:v>
                </c:pt>
                <c:pt idx="263">
                  <c:v>4.640057512844702E-3</c:v>
                </c:pt>
                <c:pt idx="264">
                  <c:v>4.6405809029400526E-3</c:v>
                </c:pt>
                <c:pt idx="265">
                  <c:v>4.6411025267126503E-3</c:v>
                </c:pt>
                <c:pt idx="266">
                  <c:v>4.6416223859396324E-3</c:v>
                </c:pt>
                <c:pt idx="267">
                  <c:v>4.6421404823967193E-3</c:v>
                </c:pt>
                <c:pt idx="268">
                  <c:v>4.6436842128846165E-3</c:v>
                </c:pt>
                <c:pt idx="269">
                  <c:v>4.6441952759910567E-3</c:v>
                </c:pt>
                <c:pt idx="270">
                  <c:v>4.6447045851850007E-3</c:v>
                </c:pt>
                <c:pt idx="271">
                  <c:v>4.6452121422336963E-3</c:v>
                </c:pt>
                <c:pt idx="272">
                  <c:v>4.6457179489029776E-3</c:v>
                </c:pt>
                <c:pt idx="273">
                  <c:v>4.6472248842715676E-3</c:v>
                </c:pt>
                <c:pt idx="274">
                  <c:v>4.6477237070533927E-3</c:v>
                </c:pt>
                <c:pt idx="275">
                  <c:v>4.6482207882638758E-3</c:v>
                </c:pt>
                <c:pt idx="276">
                  <c:v>4.6487161296604185E-3</c:v>
                </c:pt>
                <c:pt idx="277">
                  <c:v>4.649209732999017E-3</c:v>
                </c:pt>
                <c:pt idx="278">
                  <c:v>4.6506801322061253E-3</c:v>
                </c:pt>
                <c:pt idx="279">
                  <c:v>4.6511668008449251E-3</c:v>
                </c:pt>
                <c:pt idx="280">
                  <c:v>4.6516517401847743E-3</c:v>
                </c:pt>
                <c:pt idx="281">
                  <c:v>4.6521349519732819E-3</c:v>
                </c:pt>
                <c:pt idx="282">
                  <c:v>4.6526164379566554E-3</c:v>
                </c:pt>
                <c:pt idx="283">
                  <c:v>4.6540505585171768E-3</c:v>
                </c:pt>
                <c:pt idx="284">
                  <c:v>4.6545251587142566E-3</c:v>
                </c:pt>
                <c:pt idx="285">
                  <c:v>4.6549980418163651E-3</c:v>
                </c:pt>
                <c:pt idx="286">
                  <c:v>4.6554692095613619E-3</c:v>
                </c:pt>
                <c:pt idx="287">
                  <c:v>4.6559386636857193E-3</c:v>
                </c:pt>
                <c:pt idx="288">
                  <c:v>4.6573367616788812E-3</c:v>
                </c:pt>
                <c:pt idx="289">
                  <c:v>4.6577993786576771E-3</c:v>
                </c:pt>
                <c:pt idx="290">
                  <c:v>4.6582602906774084E-3</c:v>
                </c:pt>
                <c:pt idx="291">
                  <c:v>4.6587194994662396E-3</c:v>
                </c:pt>
                <c:pt idx="292">
                  <c:v>4.6609900553359999E-3</c:v>
                </c:pt>
                <c:pt idx="293">
                  <c:v>4.6614390809535944E-3</c:v>
                </c:pt>
                <c:pt idx="294">
                  <c:v>4.66188641539882E-3</c:v>
                </c:pt>
                <c:pt idx="295">
                  <c:v>4.6623320603888189E-3</c:v>
                </c:pt>
                <c:pt idx="296">
                  <c:v>4.6636588757782756E-3</c:v>
                </c:pt>
                <c:pt idx="297">
                  <c:v>4.664097780091336E-3</c:v>
                </c:pt>
                <c:pt idx="298">
                  <c:v>4.6645350035142991E-3</c:v>
                </c:pt>
                <c:pt idx="299">
                  <c:v>4.6649705477560845E-3</c:v>
                </c:pt>
                <c:pt idx="300">
                  <c:v>4.6654044145242428E-3</c:v>
                </c:pt>
                <c:pt idx="301">
                  <c:v>4.6671231409637862E-3</c:v>
                </c:pt>
                <c:pt idx="302">
                  <c:v>4.6675486459292637E-3</c:v>
                </c:pt>
                <c:pt idx="303">
                  <c:v>4.6679724836377542E-3</c:v>
                </c:pt>
                <c:pt idx="304">
                  <c:v>4.6683946557872641E-3</c:v>
                </c:pt>
                <c:pt idx="305">
                  <c:v>4.6696511958415777E-3</c:v>
                </c:pt>
                <c:pt idx="306">
                  <c:v>4.6700667227080467E-3</c:v>
                </c:pt>
                <c:pt idx="307">
                  <c:v>4.6704805924851923E-3</c:v>
                </c:pt>
                <c:pt idx="308">
                  <c:v>4.670892806862878E-3</c:v>
                </c:pt>
                <c:pt idx="309">
                  <c:v>4.6713033675296143E-3</c:v>
                </c:pt>
                <c:pt idx="310">
                  <c:v>4.6725251441289434E-3</c:v>
                </c:pt>
                <c:pt idx="311">
                  <c:v>4.6729291068099438E-3</c:v>
                </c:pt>
                <c:pt idx="312">
                  <c:v>4.6733314242022768E-3</c:v>
                </c:pt>
                <c:pt idx="313">
                  <c:v>4.6737320979863481E-3</c:v>
                </c:pt>
                <c:pt idx="314">
                  <c:v>4.6741311298412209E-3</c:v>
                </c:pt>
                <c:pt idx="315">
                  <c:v>4.6753183906010909E-3</c:v>
                </c:pt>
                <c:pt idx="316">
                  <c:v>4.6757108715028903E-3</c:v>
                </c:pt>
                <c:pt idx="317">
                  <c:v>4.6761017188506337E-3</c:v>
                </c:pt>
                <c:pt idx="318">
                  <c:v>4.6764909343153215E-3</c:v>
                </c:pt>
                <c:pt idx="319">
                  <c:v>4.6768785195666178E-3</c:v>
                </c:pt>
                <c:pt idx="320">
                  <c:v>4.6780315107166834E-3</c:v>
                </c:pt>
                <c:pt idx="321">
                  <c:v>4.6784125917842551E-3</c:v>
                </c:pt>
                <c:pt idx="322">
                  <c:v>4.6787920509666747E-3</c:v>
                </c:pt>
                <c:pt idx="323">
                  <c:v>4.679169889925585E-3</c:v>
                </c:pt>
                <c:pt idx="324">
                  <c:v>4.6795461103212935E-3</c:v>
                </c:pt>
                <c:pt idx="325">
                  <c:v>4.6806650767123106E-3</c:v>
                </c:pt>
                <c:pt idx="326">
                  <c:v>4.6810348394316637E-3</c:v>
                </c:pt>
                <c:pt idx="327">
                  <c:v>4.6814029918693899E-3</c:v>
                </c:pt>
                <c:pt idx="328">
                  <c:v>4.6817695356778204E-3</c:v>
                </c:pt>
                <c:pt idx="329">
                  <c:v>4.6821344725079539E-3</c:v>
                </c:pt>
                <c:pt idx="330">
                  <c:v>4.6832196576187379E-3</c:v>
                </c:pt>
                <c:pt idx="331">
                  <c:v>4.6835781830192203E-3</c:v>
                </c:pt>
                <c:pt idx="332">
                  <c:v>4.6839351096765545E-3</c:v>
                </c:pt>
                <c:pt idx="333">
                  <c:v>4.6842904392338045E-3</c:v>
                </c:pt>
                <c:pt idx="334">
                  <c:v>4.6846441733327127E-3</c:v>
                </c:pt>
                <c:pt idx="335">
                  <c:v>4.6856958192770404E-3</c:v>
                </c:pt>
                <c:pt idx="336">
                  <c:v>4.6860431879336504E-3</c:v>
                </c:pt>
                <c:pt idx="337">
                  <c:v>4.6863889693208698E-3</c:v>
                </c:pt>
                <c:pt idx="338">
                  <c:v>4.6867331650725409E-3</c:v>
                </c:pt>
                <c:pt idx="339">
                  <c:v>4.6870757768211965E-3</c:v>
                </c:pt>
                <c:pt idx="340">
                  <c:v>4.688094124354697E-3</c:v>
                </c:pt>
                <c:pt idx="341">
                  <c:v>4.6884304163903653E-3</c:v>
                </c:pt>
                <c:pt idx="342">
                  <c:v>4.688765132566006E-3</c:v>
                </c:pt>
                <c:pt idx="343">
                  <c:v>4.6890982745062901E-3</c:v>
                </c:pt>
                <c:pt idx="344">
                  <c:v>4.689429843834584E-3</c:v>
                </c:pt>
                <c:pt idx="345">
                  <c:v>4.6904151323615834E-3</c:v>
                </c:pt>
                <c:pt idx="346">
                  <c:v>4.6907404274494566E-3</c:v>
                </c:pt>
                <c:pt idx="347">
                  <c:v>4.6910641580225985E-3</c:v>
                </c:pt>
                <c:pt idx="348">
                  <c:v>4.6913863256965518E-3</c:v>
                </c:pt>
                <c:pt idx="349">
                  <c:v>4.6917069320855601E-3</c:v>
                </c:pt>
                <c:pt idx="350">
                  <c:v>4.6926593996658925E-3</c:v>
                </c:pt>
                <c:pt idx="351">
                  <c:v>4.6929737770316088E-3</c:v>
                </c:pt>
                <c:pt idx="352">
                  <c:v>4.6932866011641372E-3</c:v>
                </c:pt>
                <c:pt idx="353">
                  <c:v>4.6935978736699462E-3</c:v>
                </c:pt>
                <c:pt idx="354">
                  <c:v>4.693907596154203E-3</c:v>
                </c:pt>
                <c:pt idx="355">
                  <c:v>4.6948274795100033E-3</c:v>
                </c:pt>
                <c:pt idx="356">
                  <c:v>4.6951310179339338E-3</c:v>
                </c:pt>
                <c:pt idx="357">
                  <c:v>4.6954330143428036E-3</c:v>
                </c:pt>
                <c:pt idx="358">
                  <c:v>4.6957334703340379E-3</c:v>
                </c:pt>
                <c:pt idx="359">
                  <c:v>4.6960323875037836E-3</c:v>
                </c:pt>
                <c:pt idx="360">
                  <c:v>4.6969199220262322E-3</c:v>
                </c:pt>
                <c:pt idx="361">
                  <c:v>4.6972126998457465E-3</c:v>
                </c:pt>
                <c:pt idx="362">
                  <c:v>4.6975039468052163E-3</c:v>
                </c:pt>
                <c:pt idx="363">
                  <c:v>4.6977936644930825E-3</c:v>
                </c:pt>
                <c:pt idx="364">
                  <c:v>4.6980818544965063E-3</c:v>
                </c:pt>
                <c:pt idx="365">
                  <c:v>4.6989372742525497E-3</c:v>
                </c:pt>
                <c:pt idx="366">
                  <c:v>4.6992193693642399E-3</c:v>
                </c:pt>
                <c:pt idx="367">
                  <c:v>4.6994999447081184E-3</c:v>
                </c:pt>
                <c:pt idx="368">
                  <c:v>4.699779001863684E-3</c:v>
                </c:pt>
                <c:pt idx="369">
                  <c:v>4.7000565424091586E-3</c:v>
                </c:pt>
                <c:pt idx="370">
                  <c:v>4.7008800801481999E-3</c:v>
                </c:pt>
                <c:pt idx="371">
                  <c:v>4.7011515700101109E-3</c:v>
                </c:pt>
                <c:pt idx="372">
                  <c:v>4.701421551133976E-3</c:v>
                </c:pt>
                <c:pt idx="373">
                  <c:v>4.701690025090393E-3</c:v>
                </c:pt>
                <c:pt idx="374">
                  <c:v>4.701956993448695E-3</c:v>
                </c:pt>
                <c:pt idx="375">
                  <c:v>4.7027488806092432E-3</c:v>
                </c:pt>
                <c:pt idx="376">
                  <c:v>4.7030098422430906E-3</c:v>
                </c:pt>
                <c:pt idx="377">
                  <c:v>4.7032693061065025E-3</c:v>
                </c:pt>
                <c:pt idx="378">
                  <c:v>4.703527273761228E-3</c:v>
                </c:pt>
                <c:pt idx="379">
                  <c:v>4.7037837467677479E-3</c:v>
                </c:pt>
                <c:pt idx="380">
                  <c:v>4.7045442134840479E-3</c:v>
                </c:pt>
                <c:pt idx="381">
                  <c:v>4.7047947234774186E-3</c:v>
                </c:pt>
                <c:pt idx="382">
                  <c:v>4.7050437466061284E-3</c:v>
                </c:pt>
                <c:pt idx="383">
                  <c:v>4.7052912844231156E-3</c:v>
                </c:pt>
                <c:pt idx="384">
                  <c:v>4.7055373384800609E-3</c:v>
                </c:pt>
                <c:pt idx="385">
                  <c:v>4.7062666135886822E-3</c:v>
                </c:pt>
                <c:pt idx="386">
                  <c:v>4.7065067480972344E-3</c:v>
                </c:pt>
                <c:pt idx="387">
                  <c:v>4.7067454065853713E-3</c:v>
                </c:pt>
                <c:pt idx="388">
                  <c:v>4.7069825905972675E-3</c:v>
                </c:pt>
                <c:pt idx="389">
                  <c:v>4.7072183016758501E-3</c:v>
                </c:pt>
                <c:pt idx="390">
                  <c:v>4.7079166127222509E-3</c:v>
                </c:pt>
                <c:pt idx="391">
                  <c:v>4.7081464474718893E-3</c:v>
                </c:pt>
                <c:pt idx="392">
                  <c:v>4.7083748169841465E-3</c:v>
                </c:pt>
                <c:pt idx="393">
                  <c:v>4.7086017227944768E-3</c:v>
                </c:pt>
                <c:pt idx="394">
                  <c:v>4.7088271664370886E-3</c:v>
                </c:pt>
                <c:pt idx="395">
                  <c:v>4.7094947396821435E-3</c:v>
                </c:pt>
                <c:pt idx="396">
                  <c:v>4.7097143499712033E-3</c:v>
                </c:pt>
                <c:pt idx="397">
                  <c:v>4.7099325057450101E-3</c:v>
                </c:pt>
                <c:pt idx="398">
                  <c:v>4.7101492085303391E-3</c:v>
                </c:pt>
                <c:pt idx="399">
                  <c:v>4.7103644598527339E-3</c:v>
                </c:pt>
                <c:pt idx="400">
                  <c:v>4.7110015202792288E-3</c:v>
                </c:pt>
                <c:pt idx="401">
                  <c:v>4.7112109809806339E-3</c:v>
                </c:pt>
                <c:pt idx="402">
                  <c:v>4.7114189978283132E-3</c:v>
                </c:pt>
                <c:pt idx="403">
                  <c:v>4.7116255723404134E-3</c:v>
                </c:pt>
                <c:pt idx="404">
                  <c:v>4.7118307060338548E-3</c:v>
                </c:pt>
                <c:pt idx="405">
                  <c:v>4.7124374773529626E-3</c:v>
                </c:pt>
                <c:pt idx="406">
                  <c:v>4.7126368629163747E-3</c:v>
                </c:pt>
                <c:pt idx="407">
                  <c:v>4.7128348152273014E-3</c:v>
                </c:pt>
                <c:pt idx="408">
                  <c:v>4.7130313357953042E-3</c:v>
                </c:pt>
                <c:pt idx="409">
                  <c:v>4.7132264261287131E-3</c:v>
                </c:pt>
                <c:pt idx="410">
                  <c:v>4.7138031307864276E-3</c:v>
                </c:pt>
                <c:pt idx="411">
                  <c:v>4.7139925152403974E-3</c:v>
                </c:pt>
                <c:pt idx="412">
                  <c:v>4.7141804769831354E-3</c:v>
                </c:pt>
                <c:pt idx="413">
                  <c:v>4.7143670175156596E-3</c:v>
                </c:pt>
                <c:pt idx="414">
                  <c:v>4.7145521383377634E-3</c:v>
                </c:pt>
                <c:pt idx="415">
                  <c:v>4.7150989975213008E-3</c:v>
                </c:pt>
                <c:pt idx="416">
                  <c:v>4.7152784544753929E-3</c:v>
                </c:pt>
                <c:pt idx="417">
                  <c:v>4.7154564991998289E-3</c:v>
                </c:pt>
                <c:pt idx="418">
                  <c:v>4.7156331331871214E-3</c:v>
                </c:pt>
                <c:pt idx="419">
                  <c:v>4.7158083579285706E-3</c:v>
                </c:pt>
                <c:pt idx="420">
                  <c:v>4.7163255915727547E-3</c:v>
                </c:pt>
                <c:pt idx="421">
                  <c:v>4.7164951942196762E-3</c:v>
                </c:pt>
                <c:pt idx="422">
                  <c:v>4.7166633950591341E-3</c:v>
                </c:pt>
                <c:pt idx="423">
                  <c:v>4.716830195575188E-3</c:v>
                </c:pt>
                <c:pt idx="424">
                  <c:v>4.7169955972506828E-3</c:v>
                </c:pt>
                <c:pt idx="425">
                  <c:v>4.7174834240442786E-3</c:v>
                </c:pt>
                <c:pt idx="426">
                  <c:v>4.7176432451619885E-3</c:v>
                </c:pt>
                <c:pt idx="427">
                  <c:v>4.7178016748353497E-3</c:v>
                </c:pt>
                <c:pt idx="428">
                  <c:v>4.7179587145400066E-3</c:v>
                </c:pt>
                <c:pt idx="429">
                  <c:v>4.7181143657503994E-3</c:v>
                </c:pt>
                <c:pt idx="430">
                  <c:v>4.7185730031424448E-3</c:v>
                </c:pt>
                <c:pt idx="431">
                  <c:v>4.7187231150962496E-3</c:v>
                </c:pt>
                <c:pt idx="432">
                  <c:v>4.7188718459100498E-3</c:v>
                </c:pt>
                <c:pt idx="433">
                  <c:v>4.7190191970511094E-3</c:v>
                </c:pt>
                <c:pt idx="434">
                  <c:v>4.719165169985504E-3</c:v>
                </c:pt>
                <c:pt idx="435">
                  <c:v>4.7195948341915775E-3</c:v>
                </c:pt>
                <c:pt idx="436">
                  <c:v>4.7197353089362404E-3</c:v>
                </c:pt>
                <c:pt idx="437">
                  <c:v>4.7198744127867533E-3</c:v>
                </c:pt>
                <c:pt idx="438">
                  <c:v>4.7200121472020552E-3</c:v>
                </c:pt>
                <c:pt idx="439">
                  <c:v>4.7201485136398966E-3</c:v>
                </c:pt>
                <c:pt idx="440">
                  <c:v>4.720549419648383E-3</c:v>
                </c:pt>
                <c:pt idx="441">
                  <c:v>4.7206803287301886E-3</c:v>
                </c:pt>
                <c:pt idx="442">
                  <c:v>4.7208098771055196E-3</c:v>
                </c:pt>
                <c:pt idx="443">
                  <c:v>4.7209380662250264E-3</c:v>
                </c:pt>
                <c:pt idx="444">
                  <c:v>4.7210648975381745E-3</c:v>
                </c:pt>
                <c:pt idx="445">
                  <c:v>4.7214372591164906E-3</c:v>
                </c:pt>
                <c:pt idx="446">
                  <c:v>4.721558673675328E-3</c:v>
                </c:pt>
                <c:pt idx="447">
                  <c:v>4.721678737657475E-3</c:v>
                </c:pt>
                <c:pt idx="448">
                  <c:v>4.7217974525053368E-3</c:v>
                </c:pt>
                <c:pt idx="449">
                  <c:v>4.7219148196601442E-3</c:v>
                </c:pt>
                <c:pt idx="450">
                  <c:v>4.7222588493609271E-3</c:v>
                </c:pt>
                <c:pt idx="451">
                  <c:v>4.7223708401323457E-3</c:v>
                </c:pt>
                <c:pt idx="452">
                  <c:v>4.7224814903992652E-3</c:v>
                </c:pt>
                <c:pt idx="453">
                  <c:v>4.7225908015958891E-3</c:v>
                </c:pt>
                <c:pt idx="454">
                  <c:v>4.7226987751552481E-3</c:v>
                </c:pt>
                <c:pt idx="455">
                  <c:v>4.7230146843225285E-3</c:v>
                </c:pt>
                <c:pt idx="456">
                  <c:v>4.7231173216397953E-3</c:v>
                </c:pt>
                <c:pt idx="457">
                  <c:v>4.7232186284674547E-3</c:v>
                </c:pt>
                <c:pt idx="458">
                  <c:v>4.7233186062315431E-3</c:v>
                </c:pt>
                <c:pt idx="459">
                  <c:v>4.7234172563569363E-3</c:v>
                </c:pt>
                <c:pt idx="460">
                  <c:v>4.7237052551322763E-3</c:v>
                </c:pt>
                <c:pt idx="461">
                  <c:v>4.7237986089284159E-3</c:v>
                </c:pt>
                <c:pt idx="462">
                  <c:v>4.7238906421928281E-3</c:v>
                </c:pt>
                <c:pt idx="463">
                  <c:v>4.7239813563434256E-3</c:v>
                </c:pt>
                <c:pt idx="464">
                  <c:v>4.7240707527969727E-3</c:v>
                </c:pt>
                <c:pt idx="465">
                  <c:v>4.7243310501255652E-3</c:v>
                </c:pt>
                <c:pt idx="466">
                  <c:v>4.7244151899353982E-3</c:v>
                </c:pt>
                <c:pt idx="467">
                  <c:v>4.7244980191146584E-3</c:v>
                </c:pt>
                <c:pt idx="468">
                  <c:v>4.7245795390731832E-3</c:v>
                </c:pt>
                <c:pt idx="469">
                  <c:v>4.7246597512196585E-3</c:v>
                </c:pt>
                <c:pt idx="470">
                  <c:v>4.7250412439948791E-3</c:v>
                </c:pt>
                <c:pt idx="471">
                  <c:v>4.7251136387871373E-3</c:v>
                </c:pt>
                <c:pt idx="472">
                  <c:v>4.7251847355959994E-3</c:v>
                </c:pt>
                <c:pt idx="473">
                  <c:v>4.725456170970534E-3</c:v>
                </c:pt>
                <c:pt idx="474">
                  <c:v>4.7255207988322074E-3</c:v>
                </c:pt>
                <c:pt idx="475">
                  <c:v>4.7255841370904099E-3</c:v>
                </c:pt>
                <c:pt idx="476">
                  <c:v>4.7256461871378035E-3</c:v>
                </c:pt>
                <c:pt idx="477">
                  <c:v>4.7258246219246854E-3</c:v>
                </c:pt>
                <c:pt idx="478">
                  <c:v>4.7258815330327129E-3</c:v>
                </c:pt>
                <c:pt idx="479">
                  <c:v>4.725937162876186E-3</c:v>
                </c:pt>
                <c:pt idx="480">
                  <c:v>4.7259915128409456E-3</c:v>
                </c:pt>
                <c:pt idx="481">
                  <c:v>4.7260445843117071E-3</c:v>
                </c:pt>
                <c:pt idx="482">
                  <c:v>4.7261961415901148E-3</c:v>
                </c:pt>
                <c:pt idx="483">
                  <c:v>4.7262441129093478E-3</c:v>
                </c:pt>
                <c:pt idx="484">
                  <c:v>4.7262908126411637E-3</c:v>
                </c:pt>
                <c:pt idx="485">
                  <c:v>4.7263362421634918E-3</c:v>
                </c:pt>
                <c:pt idx="486">
                  <c:v>4.7263804028531333E-3</c:v>
                </c:pt>
                <c:pt idx="487">
                  <c:v>4.7265052856770417E-3</c:v>
                </c:pt>
                <c:pt idx="488">
                  <c:v>4.726544384781416E-3</c:v>
                </c:pt>
                <c:pt idx="489">
                  <c:v>4.7265822219202183E-3</c:v>
                </c:pt>
                <c:pt idx="490">
                  <c:v>4.7266187984635038E-3</c:v>
                </c:pt>
                <c:pt idx="491">
                  <c:v>4.7266541157801999E-3</c:v>
                </c:pt>
                <c:pt idx="492">
                  <c:v>4.7267525260432548E-3</c:v>
                </c:pt>
                <c:pt idx="493">
                  <c:v>4.7267828201204929E-3</c:v>
                </c:pt>
                <c:pt idx="494">
                  <c:v>4.7268118617989942E-3</c:v>
                </c:pt>
                <c:pt idx="495">
                  <c:v>4.7268396524409746E-3</c:v>
                </c:pt>
                <c:pt idx="496">
                  <c:v>4.7268661934075362E-3</c:v>
                </c:pt>
                <c:pt idx="497">
                  <c:v>4.7269383318489649E-3</c:v>
                </c:pt>
                <c:pt idx="498">
                  <c:v>4.7269598877025462E-3</c:v>
                </c:pt>
                <c:pt idx="499">
                  <c:v>4.7269802006694919E-3</c:v>
                </c:pt>
                <c:pt idx="500">
                  <c:v>4.7269992721042202E-3</c:v>
                </c:pt>
                <c:pt idx="501">
                  <c:v>4.7270171033600445E-3</c:v>
                </c:pt>
                <c:pt idx="502">
                  <c:v>4.7270631695705348E-3</c:v>
                </c:pt>
                <c:pt idx="503">
                  <c:v>4.7270760536216472E-3</c:v>
                </c:pt>
                <c:pt idx="504">
                  <c:v>4.727087704243774E-3</c:v>
                </c:pt>
                <c:pt idx="505">
                  <c:v>4.7270981227835757E-3</c:v>
                </c:pt>
                <c:pt idx="506">
                  <c:v>4.7271073105866115E-3</c:v>
                </c:pt>
                <c:pt idx="507">
                  <c:v>4.7271275030141592E-3</c:v>
                </c:pt>
                <c:pt idx="508">
                  <c:v>4.7271317813036527E-3</c:v>
                </c:pt>
                <c:pt idx="509">
                  <c:v>4.7271348355676299E-3</c:v>
                </c:pt>
                <c:pt idx="510">
                  <c:v>4.7271366671450387E-3</c:v>
                </c:pt>
                <c:pt idx="511">
                  <c:v>4.7271372773737257E-3</c:v>
                </c:pt>
                <c:pt idx="512">
                  <c:v>4.7271317933294567E-3</c:v>
                </c:pt>
                <c:pt idx="513">
                  <c:v>4.7271275315197755E-3</c:v>
                </c:pt>
                <c:pt idx="514">
                  <c:v>4.7271220550341494E-3</c:v>
                </c:pt>
                <c:pt idx="515">
                  <c:v>4.7271153652038468E-3</c:v>
                </c:pt>
                <c:pt idx="516">
                  <c:v>4.7271074633590468E-3</c:v>
                </c:pt>
                <c:pt idx="517">
                  <c:v>4.7270764990230158E-3</c:v>
                </c:pt>
                <c:pt idx="518">
                  <c:v>4.7269620759718689E-3</c:v>
                </c:pt>
                <c:pt idx="519">
                  <c:v>4.7267889774368962E-3</c:v>
                </c:pt>
                <c:pt idx="520">
                  <c:v>4.7265576540761779E-3</c:v>
                </c:pt>
                <c:pt idx="521">
                  <c:v>4.7262225634797633E-3</c:v>
                </c:pt>
                <c:pt idx="522">
                  <c:v>4.7258679781333156E-3</c:v>
                </c:pt>
                <c:pt idx="523">
                  <c:v>4.7254565675181534E-3</c:v>
                </c:pt>
                <c:pt idx="524">
                  <c:v>4.7249887716501009E-3</c:v>
                </c:pt>
                <c:pt idx="525">
                  <c:v>4.7243856657181067E-3</c:v>
                </c:pt>
                <c:pt idx="526">
                  <c:v>4.7237985142223743E-3</c:v>
                </c:pt>
                <c:pt idx="527">
                  <c:v>4.7231563439363126E-3</c:v>
                </c:pt>
                <c:pt idx="528">
                  <c:v>4.7224595844569672E-3</c:v>
                </c:pt>
                <c:pt idx="529">
                  <c:v>4.7217086628994868E-3</c:v>
                </c:pt>
                <c:pt idx="530">
                  <c:v>4.7209040039098392E-3</c:v>
                </c:pt>
                <c:pt idx="531">
                  <c:v>4.7200460296774414E-3</c:v>
                </c:pt>
                <c:pt idx="532">
                  <c:v>4.7191351599477523E-3</c:v>
                </c:pt>
                <c:pt idx="533">
                  <c:v>4.7181718120347833E-3</c:v>
                </c:pt>
                <c:pt idx="534">
                  <c:v>4.7171564008335661E-3</c:v>
                </c:pt>
                <c:pt idx="535">
                  <c:v>4.7160893388325503E-3</c:v>
                </c:pt>
                <c:pt idx="536">
                  <c:v>4.7149710361259478E-3</c:v>
                </c:pt>
                <c:pt idx="537">
                  <c:v>4.7138019004260168E-3</c:v>
                </c:pt>
                <c:pt idx="538">
                  <c:v>4.7125823370752773E-3</c:v>
                </c:pt>
                <c:pt idx="539">
                  <c:v>4.7113127490586854E-3</c:v>
                </c:pt>
                <c:pt idx="540">
                  <c:v>4.7099935370157366E-3</c:v>
                </c:pt>
                <c:pt idx="541">
                  <c:v>4.7086250992525117E-3</c:v>
                </c:pt>
                <c:pt idx="542">
                  <c:v>4.7072078317536709E-3</c:v>
                </c:pt>
                <c:pt idx="543">
                  <c:v>4.7057421281943845E-3</c:v>
                </c:pt>
                <c:pt idx="544">
                  <c:v>4.7042283799522099E-3</c:v>
                </c:pt>
                <c:pt idx="545">
                  <c:v>4.7026669761189108E-3</c:v>
                </c:pt>
                <c:pt idx="546">
                  <c:v>4.7010583035122129E-3</c:v>
                </c:pt>
                <c:pt idx="547">
                  <c:v>4.6994027466875244E-3</c:v>
                </c:pt>
                <c:pt idx="548">
                  <c:v>4.6977006879495627E-3</c:v>
                </c:pt>
                <c:pt idx="549">
                  <c:v>4.6959525073639683E-3</c:v>
                </c:pt>
                <c:pt idx="550">
                  <c:v>4.6941585827688283E-3</c:v>
                </c:pt>
                <c:pt idx="551">
                  <c:v>4.6923192897861642E-3</c:v>
                </c:pt>
                <c:pt idx="552">
                  <c:v>4.6904350018333544E-3</c:v>
                </c:pt>
                <c:pt idx="553">
                  <c:v>4.6885060901345164E-3</c:v>
                </c:pt>
                <c:pt idx="554">
                  <c:v>4.6865329237318048E-3</c:v>
                </c:pt>
                <c:pt idx="555">
                  <c:v>4.6845158694966901E-3</c:v>
                </c:pt>
                <c:pt idx="556">
                  <c:v>4.6824552921411588E-3</c:v>
                </c:pt>
                <c:pt idx="557">
                  <c:v>4.6803515542288704E-3</c:v>
                </c:pt>
                <c:pt idx="558">
                  <c:v>4.6782050161862532E-3</c:v>
                </c:pt>
                <c:pt idx="559">
                  <c:v>4.6756998810591338E-3</c:v>
                </c:pt>
                <c:pt idx="560">
                  <c:v>4.673462832259917E-3</c:v>
                </c:pt>
                <c:pt idx="561">
                  <c:v>4.6711841023083286E-3</c:v>
                </c:pt>
                <c:pt idx="562">
                  <c:v>4.6688640428936608E-3</c:v>
                </c:pt>
                <c:pt idx="563">
                  <c:v>4.6665030036242179E-3</c:v>
                </c:pt>
                <c:pt idx="564">
                  <c:v>4.6641013320381022E-3</c:v>
                </c:pt>
                <c:pt idx="565">
                  <c:v>4.661659373613937E-3</c:v>
                </c:pt>
                <c:pt idx="566">
                  <c:v>4.659177471781531E-3</c:v>
                </c:pt>
                <c:pt idx="567">
                  <c:v>4.6566559679325058E-3</c:v>
                </c:pt>
                <c:pt idx="568">
                  <c:v>4.654095201430862E-3</c:v>
                </c:pt>
                <c:pt idx="569">
                  <c:v>4.6514955096234999E-3</c:v>
                </c:pt>
                <c:pt idx="570">
                  <c:v>4.6488572278506751E-3</c:v>
                </c:pt>
                <c:pt idx="571">
                  <c:v>4.6461806894564379E-3</c:v>
                </c:pt>
                <c:pt idx="572">
                  <c:v>4.6434662257989739E-3</c:v>
                </c:pt>
                <c:pt idx="573">
                  <c:v>4.640714166260938E-3</c:v>
                </c:pt>
                <c:pt idx="574">
                  <c:v>4.6379248382597132E-3</c:v>
                </c:pt>
                <c:pt idx="575">
                  <c:v>4.6350985672576322E-3</c:v>
                </c:pt>
                <c:pt idx="576">
                  <c:v>4.6322356767721333E-3</c:v>
                </c:pt>
                <c:pt idx="577">
                  <c:v>4.6293364883858937E-3</c:v>
                </c:pt>
                <c:pt idx="578">
                  <c:v>4.626401321756889E-3</c:v>
                </c:pt>
                <c:pt idx="579">
                  <c:v>4.6234304946284142E-3</c:v>
                </c:pt>
                <c:pt idx="580">
                  <c:v>4.620424322839059E-3</c:v>
                </c:pt>
                <c:pt idx="581">
                  <c:v>4.6173831203326268E-3</c:v>
                </c:pt>
                <c:pt idx="582">
                  <c:v>4.6143071991680204E-3</c:v>
                </c:pt>
                <c:pt idx="583">
                  <c:v>4.6111968695290526E-3</c:v>
                </c:pt>
                <c:pt idx="584">
                  <c:v>4.60805243973424E-3</c:v>
                </c:pt>
                <c:pt idx="585">
                  <c:v>4.6048742162465364E-3</c:v>
                </c:pt>
                <c:pt idx="586">
                  <c:v>4.6016625036830044E-3</c:v>
                </c:pt>
                <c:pt idx="587">
                  <c:v>4.5984176048244705E-3</c:v>
                </c:pt>
                <c:pt idx="588">
                  <c:v>4.5951398206251076E-3</c:v>
                </c:pt>
                <c:pt idx="589">
                  <c:v>4.5918294502219799E-3</c:v>
                </c:pt>
                <c:pt idx="590">
                  <c:v>4.5884867909445487E-3</c:v>
                </c:pt>
                <c:pt idx="591">
                  <c:v>4.5851121383241183E-3</c:v>
                </c:pt>
                <c:pt idx="592">
                  <c:v>4.5817057861032434E-3</c:v>
                </c:pt>
                <c:pt idx="593">
                  <c:v>4.5782680262450998E-3</c:v>
                </c:pt>
                <c:pt idx="594">
                  <c:v>4.5747991489427878E-3</c:v>
                </c:pt>
                <c:pt idx="595">
                  <c:v>4.57129944262861E-3</c:v>
                </c:pt>
                <c:pt idx="596">
                  <c:v>4.5677691939832957E-3</c:v>
                </c:pt>
                <c:pt idx="597">
                  <c:v>4.5642086879451801E-3</c:v>
                </c:pt>
                <c:pt idx="598">
                  <c:v>4.5606182077193476E-3</c:v>
                </c:pt>
                <c:pt idx="599">
                  <c:v>4.5569980347867096E-3</c:v>
                </c:pt>
                <c:pt idx="600">
                  <c:v>4.5533484489130695E-3</c:v>
                </c:pt>
                <c:pt idx="601">
                  <c:v>4.5496697281581112E-3</c:v>
                </c:pt>
                <c:pt idx="602">
                  <c:v>4.5459621488843673E-3</c:v>
                </c:pt>
                <c:pt idx="603">
                  <c:v>4.5422259857661349E-3</c:v>
                </c:pt>
                <c:pt idx="604">
                  <c:v>4.5384615117983456E-3</c:v>
                </c:pt>
                <c:pt idx="605">
                  <c:v>4.5346689983053945E-3</c:v>
                </c:pt>
                <c:pt idx="606">
                  <c:v>4.5308487149499348E-3</c:v>
                </c:pt>
                <c:pt idx="607">
                  <c:v>4.5270009297416099E-3</c:v>
                </c:pt>
                <c:pt idx="608">
                  <c:v>4.5231259090457651E-3</c:v>
                </c:pt>
                <c:pt idx="609">
                  <c:v>4.5192239175921006E-3</c:v>
                </c:pt>
                <c:pt idx="610">
                  <c:v>4.5152952184832904E-3</c:v>
                </c:pt>
                <c:pt idx="611">
                  <c:v>4.5107729087512814E-3</c:v>
                </c:pt>
                <c:pt idx="612">
                  <c:v>4.5067878573961549E-3</c:v>
                </c:pt>
                <c:pt idx="613">
                  <c:v>4.5027769147831746E-3</c:v>
                </c:pt>
                <c:pt idx="614">
                  <c:v>4.4987403373653572E-3</c:v>
                </c:pt>
                <c:pt idx="615">
                  <c:v>4.4946783800123517E-3</c:v>
                </c:pt>
                <c:pt idx="616">
                  <c:v>4.4905912960187949E-3</c:v>
                </c:pt>
                <c:pt idx="617">
                  <c:v>4.4864793371126397E-3</c:v>
                </c:pt>
                <c:pt idx="618">
                  <c:v>4.4823427534634291E-3</c:v>
                </c:pt>
                <c:pt idx="619">
                  <c:v>4.4781817936905399E-3</c:v>
                </c:pt>
                <c:pt idx="620">
                  <c:v>4.4739967048713827E-3</c:v>
                </c:pt>
                <c:pt idx="621">
                  <c:v>4.4697877325495568E-3</c:v>
                </c:pt>
                <c:pt idx="622">
                  <c:v>4.4655551207429794E-3</c:v>
                </c:pt>
                <c:pt idx="623">
                  <c:v>4.4612991119519548E-3</c:v>
                </c:pt>
                <c:pt idx="624">
                  <c:v>4.4570199471672262E-3</c:v>
                </c:pt>
                <c:pt idx="625">
                  <c:v>4.4527178658779649E-3</c:v>
                </c:pt>
                <c:pt idx="626">
                  <c:v>4.445911723658191E-3</c:v>
                </c:pt>
                <c:pt idx="627">
                  <c:v>4.4415518034805132E-3</c:v>
                </c:pt>
                <c:pt idx="628">
                  <c:v>4.4371698099794406E-3</c:v>
                </c:pt>
                <c:pt idx="629">
                  <c:v>4.4327659758806592E-3</c:v>
                </c:pt>
                <c:pt idx="630">
                  <c:v>4.4283405324521564E-3</c:v>
                </c:pt>
                <c:pt idx="631">
                  <c:v>4.4238937095119691E-3</c:v>
                </c:pt>
                <c:pt idx="632">
                  <c:v>4.4194257354358939E-3</c:v>
                </c:pt>
                <c:pt idx="633">
                  <c:v>4.4149368371651614E-3</c:v>
                </c:pt>
                <c:pt idx="634">
                  <c:v>4.4104272402140645E-3</c:v>
                </c:pt>
                <c:pt idx="635">
                  <c:v>4.4058971686775647E-3</c:v>
                </c:pt>
                <c:pt idx="636">
                  <c:v>4.4013468452388394E-3</c:v>
                </c:pt>
                <c:pt idx="637">
                  <c:v>4.396776491176816E-3</c:v>
                </c:pt>
                <c:pt idx="638">
                  <c:v>4.3921863263736505E-3</c:v>
                </c:pt>
                <c:pt idx="639">
                  <c:v>4.3875765693221777E-3</c:v>
                </c:pt>
                <c:pt idx="640">
                  <c:v>4.3829474371333277E-3</c:v>
                </c:pt>
                <c:pt idx="641">
                  <c:v>4.3782991455434935E-3</c:v>
                </c:pt>
                <c:pt idx="642">
                  <c:v>4.3736319089218807E-3</c:v>
                </c:pt>
                <c:pt idx="643">
                  <c:v>4.3689459402778026E-3</c:v>
                </c:pt>
                <c:pt idx="644">
                  <c:v>4.3642414512679566E-3</c:v>
                </c:pt>
                <c:pt idx="645">
                  <c:v>4.359518652203645E-3</c:v>
                </c:pt>
                <c:pt idx="646">
                  <c:v>4.3547777520579825E-3</c:v>
                </c:pt>
                <c:pt idx="647">
                  <c:v>4.3500189584730533E-3</c:v>
                </c:pt>
                <c:pt idx="648">
                  <c:v>4.3452424777670369E-3</c:v>
                </c:pt>
                <c:pt idx="649">
                  <c:v>4.3404485149412947E-3</c:v>
                </c:pt>
                <c:pt idx="650">
                  <c:v>4.3356372736874371E-3</c:v>
                </c:pt>
                <c:pt idx="651">
                  <c:v>4.3308089563943337E-3</c:v>
                </c:pt>
                <c:pt idx="652">
                  <c:v>4.3259637641551059E-3</c:v>
                </c:pt>
                <c:pt idx="653">
                  <c:v>4.3211018967740794E-3</c:v>
                </c:pt>
                <c:pt idx="654">
                  <c:v>4.3162235527736993E-3</c:v>
                </c:pt>
                <c:pt idx="655">
                  <c:v>4.3113289294014184E-3</c:v>
                </c:pt>
                <c:pt idx="656">
                  <c:v>4.3064182226365422E-3</c:v>
                </c:pt>
                <c:pt idx="657">
                  <c:v>4.3014916271970497E-3</c:v>
                </c:pt>
                <c:pt idx="658">
                  <c:v>4.296549336546376E-3</c:v>
                </c:pt>
                <c:pt idx="659">
                  <c:v>4.2915915429001597E-3</c:v>
                </c:pt>
                <c:pt idx="660">
                  <c:v>4.2866184372329589E-3</c:v>
                </c:pt>
                <c:pt idx="661">
                  <c:v>4.2816302092849364E-3</c:v>
                </c:pt>
                <c:pt idx="662">
                  <c:v>4.2766270475685072E-3</c:v>
                </c:pt>
                <c:pt idx="663">
                  <c:v>4.2716091393749604E-3</c:v>
                </c:pt>
                <c:pt idx="664">
                  <c:v>4.266576670781036E-3</c:v>
                </c:pt>
                <c:pt idx="665">
                  <c:v>4.2615298266554854E-3</c:v>
                </c:pt>
                <c:pt idx="666">
                  <c:v>4.2564687906655853E-3</c:v>
                </c:pt>
                <c:pt idx="667">
                  <c:v>4.2513937452836274E-3</c:v>
                </c:pt>
                <c:pt idx="668">
                  <c:v>4.2463048717933712E-3</c:v>
                </c:pt>
                <c:pt idx="669">
                  <c:v>4.2412023502964753E-3</c:v>
                </c:pt>
                <c:pt idx="670">
                  <c:v>4.236086359718878E-3</c:v>
                </c:pt>
                <c:pt idx="671">
                  <c:v>4.2309570778171655E-3</c:v>
                </c:pt>
                <c:pt idx="672">
                  <c:v>4.2258146811848998E-3</c:v>
                </c:pt>
                <c:pt idx="673">
                  <c:v>4.2206593452589133E-3</c:v>
                </c:pt>
                <c:pt idx="674">
                  <c:v>4.2154912443255746E-3</c:v>
                </c:pt>
                <c:pt idx="675">
                  <c:v>4.210310551527029E-3</c:v>
                </c:pt>
                <c:pt idx="676">
                  <c:v>4.2051174388673968E-3</c:v>
                </c:pt>
                <c:pt idx="677">
                  <c:v>4.1999120772189483E-3</c:v>
                </c:pt>
                <c:pt idx="678">
                  <c:v>4.1946946363282528E-3</c:v>
                </c:pt>
                <c:pt idx="679">
                  <c:v>4.1894652848222828E-3</c:v>
                </c:pt>
                <c:pt idx="680">
                  <c:v>4.1842241902144998E-3</c:v>
                </c:pt>
                <c:pt idx="681">
                  <c:v>4.1789715189109082E-3</c:v>
                </c:pt>
                <c:pt idx="682">
                  <c:v>4.1737074362160759E-3</c:v>
                </c:pt>
                <c:pt idx="683">
                  <c:v>4.1684321063391238E-3</c:v>
                </c:pt>
                <c:pt idx="684">
                  <c:v>4.1631456923996949E-3</c:v>
                </c:pt>
                <c:pt idx="685">
                  <c:v>4.157848356433882E-3</c:v>
                </c:pt>
                <c:pt idx="686">
                  <c:v>4.1525402594001313E-3</c:v>
                </c:pt>
                <c:pt idx="687">
                  <c:v>4.1472215611851205E-3</c:v>
                </c:pt>
                <c:pt idx="688">
                  <c:v>4.1418924206095978E-3</c:v>
                </c:pt>
                <c:pt idx="689">
                  <c:v>4.1365529954342055E-3</c:v>
                </c:pt>
                <c:pt idx="690">
                  <c:v>4.1312034423652598E-3</c:v>
                </c:pt>
                <c:pt idx="691">
                  <c:v>4.1258439170605149E-3</c:v>
                </c:pt>
                <c:pt idx="692">
                  <c:v>4.1204745741348879E-3</c:v>
                </c:pt>
                <c:pt idx="693">
                  <c:v>4.1150955671661622E-3</c:v>
                </c:pt>
                <c:pt idx="694">
                  <c:v>4.1097070487006639E-3</c:v>
                </c:pt>
                <c:pt idx="695">
                  <c:v>4.104309170258896E-3</c:v>
                </c:pt>
                <c:pt idx="696">
                  <c:v>4.0989020823411692E-3</c:v>
                </c:pt>
                <c:pt idx="697">
                  <c:v>4.0934859344331784E-3</c:v>
                </c:pt>
                <c:pt idx="698">
                  <c:v>4.0880608750115694E-3</c:v>
                </c:pt>
                <c:pt idx="699">
                  <c:v>4.0826270515494706E-3</c:v>
                </c:pt>
                <c:pt idx="700">
                  <c:v>4.0771846105219986E-3</c:v>
                </c:pt>
                <c:pt idx="701">
                  <c:v>4.0717336974117335E-3</c:v>
                </c:pt>
                <c:pt idx="702">
                  <c:v>4.0662744567141786E-3</c:v>
                </c:pt>
                <c:pt idx="703">
                  <c:v>4.0608070319431717E-3</c:v>
                </c:pt>
                <c:pt idx="704">
                  <c:v>4.0553315656362884E-3</c:v>
                </c:pt>
                <c:pt idx="705">
                  <c:v>4.0498481993602106E-3</c:v>
                </c:pt>
                <c:pt idx="706">
                  <c:v>4.0443570737160725E-3</c:v>
                </c:pt>
                <c:pt idx="707">
                  <c:v>4.0388583283447682E-3</c:v>
                </c:pt>
                <c:pt idx="708">
                  <c:v>4.0333521019322513E-3</c:v>
                </c:pt>
                <c:pt idx="709">
                  <c:v>4.0278385322147919E-3</c:v>
                </c:pt>
                <c:pt idx="710">
                  <c:v>4.0223177559842137E-3</c:v>
                </c:pt>
                <c:pt idx="711">
                  <c:v>4.0167899090931053E-3</c:v>
                </c:pt>
                <c:pt idx="712">
                  <c:v>4.0112551264600074E-3</c:v>
                </c:pt>
                <c:pt idx="713">
                  <c:v>4.0057135420745668E-3</c:v>
                </c:pt>
                <c:pt idx="714">
                  <c:v>4.0001652890026759E-3</c:v>
                </c:pt>
                <c:pt idx="715">
                  <c:v>3.9946104993915724E-3</c:v>
                </c:pt>
                <c:pt idx="716">
                  <c:v>3.9890493044749259E-3</c:v>
                </c:pt>
                <c:pt idx="717">
                  <c:v>3.98348183457789E-3</c:v>
                </c:pt>
                <c:pt idx="718">
                  <c:v>3.9779082191221411E-3</c:v>
                </c:pt>
                <c:pt idx="719">
                  <c:v>3.9723285866308721E-3</c:v>
                </c:pt>
                <c:pt idx="720">
                  <c:v>3.9667430647337878E-3</c:v>
                </c:pt>
                <c:pt idx="721">
                  <c:v>3.9611517801720437E-3</c:v>
                </c:pt>
                <c:pt idx="722">
                  <c:v>3.9555548588031935E-3</c:v>
                </c:pt>
                <c:pt idx="723">
                  <c:v>3.949952425606083E-3</c:v>
                </c:pt>
                <c:pt idx="724">
                  <c:v>3.9443446046857362E-3</c:v>
                </c:pt>
                <c:pt idx="725">
                  <c:v>3.9387315192782133E-3</c:v>
                </c:pt>
                <c:pt idx="726">
                  <c:v>3.9331132917554412E-3</c:v>
                </c:pt>
                <c:pt idx="727">
                  <c:v>3.9274900436300237E-3</c:v>
                </c:pt>
                <c:pt idx="728">
                  <c:v>3.9218618955600224E-3</c:v>
                </c:pt>
                <c:pt idx="729">
                  <c:v>3.9162289673537239E-3</c:v>
                </c:pt>
                <c:pt idx="730">
                  <c:v>3.9105913779743651E-3</c:v>
                </c:pt>
                <c:pt idx="731">
                  <c:v>3.9049492455448579E-3</c:v>
                </c:pt>
                <c:pt idx="732">
                  <c:v>3.8993026873524691E-3</c:v>
                </c:pt>
                <c:pt idx="733">
                  <c:v>3.8936518198534878E-3</c:v>
                </c:pt>
                <c:pt idx="734">
                  <c:v>3.8879967586778713E-3</c:v>
                </c:pt>
                <c:pt idx="735">
                  <c:v>3.882337618633856E-3</c:v>
                </c:pt>
                <c:pt idx="736">
                  <c:v>3.8766745137125591E-3</c:v>
                </c:pt>
                <c:pt idx="737">
                  <c:v>3.8710075570925475E-3</c:v>
                </c:pt>
                <c:pt idx="738">
                  <c:v>3.8653368611443893E-3</c:v>
                </c:pt>
                <c:pt idx="739">
                  <c:v>3.8596625374351743E-3</c:v>
                </c:pt>
                <c:pt idx="740">
                  <c:v>3.853984696733025E-3</c:v>
                </c:pt>
                <c:pt idx="741">
                  <c:v>3.8483034490115701E-3</c:v>
                </c:pt>
                <c:pt idx="742">
                  <c:v>3.8426189034544067E-3</c:v>
                </c:pt>
                <c:pt idx="743">
                  <c:v>3.836931168459535E-3</c:v>
                </c:pt>
                <c:pt idx="744">
                  <c:v>3.8312403516437706E-3</c:v>
                </c:pt>
                <c:pt idx="745">
                  <c:v>3.8255465598471361E-3</c:v>
                </c:pt>
                <c:pt idx="746">
                  <c:v>3.8198498991372292E-3</c:v>
                </c:pt>
                <c:pt idx="747">
                  <c:v>3.8141504748135696E-3</c:v>
                </c:pt>
                <c:pt idx="748">
                  <c:v>3.8084483914119231E-3</c:v>
                </c:pt>
                <c:pt idx="749">
                  <c:v>3.8027437527086067E-3</c:v>
                </c:pt>
                <c:pt idx="750">
                  <c:v>3.7970366617247685E-3</c:v>
                </c:pt>
                <c:pt idx="751">
                  <c:v>3.7913272207306422E-3</c:v>
                </c:pt>
                <c:pt idx="752">
                  <c:v>3.7856155312497946E-3</c:v>
                </c:pt>
                <c:pt idx="753">
                  <c:v>3.7799016940633337E-3</c:v>
                </c:pt>
                <c:pt idx="754">
                  <c:v>3.7741858092141078E-3</c:v>
                </c:pt>
                <c:pt idx="755">
                  <c:v>3.7684679760108786E-3</c:v>
                </c:pt>
                <c:pt idx="756">
                  <c:v>3.7627482930324774E-3</c:v>
                </c:pt>
                <c:pt idx="757">
                  <c:v>3.7570268581319272E-3</c:v>
                </c:pt>
                <c:pt idx="758">
                  <c:v>3.7513037684405648E-3</c:v>
                </c:pt>
                <c:pt idx="759">
                  <c:v>3.7455791203721213E-3</c:v>
                </c:pt>
                <c:pt idx="760">
                  <c:v>3.7398530096268011E-3</c:v>
                </c:pt>
                <c:pt idx="761">
                  <c:v>3.7341255311953204E-3</c:v>
                </c:pt>
                <c:pt idx="762">
                  <c:v>3.7283967793629432E-3</c:v>
                </c:pt>
                <c:pt idx="763">
                  <c:v>3.722666847713484E-3</c:v>
                </c:pt>
                <c:pt idx="764">
                  <c:v>3.7169358291332978E-3</c:v>
                </c:pt>
                <c:pt idx="765">
                  <c:v>3.7112038158152454E-3</c:v>
                </c:pt>
                <c:pt idx="766">
                  <c:v>3.7054708992626411E-3</c:v>
                </c:pt>
                <c:pt idx="767">
                  <c:v>3.6997371702931813E-3</c:v>
                </c:pt>
                <c:pt idx="768">
                  <c:v>3.6940027190428479E-3</c:v>
                </c:pt>
                <c:pt idx="769">
                  <c:v>3.6882676349697966E-3</c:v>
                </c:pt>
                <c:pt idx="770">
                  <c:v>3.6825320068582272E-3</c:v>
                </c:pt>
                <c:pt idx="771">
                  <c:v>3.6767959228222263E-3</c:v>
                </c:pt>
                <c:pt idx="772">
                  <c:v>3.6710594703095985E-3</c:v>
                </c:pt>
                <c:pt idx="773">
                  <c:v>3.6653227361056742E-3</c:v>
                </c:pt>
                <c:pt idx="774">
                  <c:v>3.6595858063371003E-3</c:v>
                </c:pt>
                <c:pt idx="775">
                  <c:v>3.6538487664756055E-3</c:v>
                </c:pt>
                <c:pt idx="776">
                  <c:v>3.6481117013417567E-3</c:v>
                </c:pt>
                <c:pt idx="777">
                  <c:v>3.6423746951086858E-3</c:v>
                </c:pt>
                <c:pt idx="778">
                  <c:v>3.6366378313058044E-3</c:v>
                </c:pt>
                <c:pt idx="779">
                  <c:v>3.630901192822499E-3</c:v>
                </c:pt>
                <c:pt idx="780">
                  <c:v>3.6251648619118025E-3</c:v>
                </c:pt>
                <c:pt idx="781">
                  <c:v>3.6194289201940517E-3</c:v>
                </c:pt>
                <c:pt idx="782">
                  <c:v>3.6136934486605253E-3</c:v>
                </c:pt>
                <c:pt idx="783">
                  <c:v>3.6079585276770614E-3</c:v>
                </c:pt>
                <c:pt idx="784">
                  <c:v>3.6022242369876576E-3</c:v>
                </c:pt>
                <c:pt idx="785">
                  <c:v>3.5964906557180566E-3</c:v>
                </c:pt>
                <c:pt idx="786">
                  <c:v>3.5907578623793029E-3</c:v>
                </c:pt>
                <c:pt idx="787">
                  <c:v>3.585025934871294E-3</c:v>
                </c:pt>
                <c:pt idx="788">
                  <c:v>3.5792949504863071E-3</c:v>
                </c:pt>
                <c:pt idx="789">
                  <c:v>3.573564985912504E-3</c:v>
                </c:pt>
                <c:pt idx="790">
                  <c:v>3.5678361172374268E-3</c:v>
                </c:pt>
                <c:pt idx="791">
                  <c:v>3.5621084199514712E-3</c:v>
                </c:pt>
                <c:pt idx="792">
                  <c:v>3.556381968951338E-3</c:v>
                </c:pt>
                <c:pt idx="793">
                  <c:v>3.5506568385434748E-3</c:v>
                </c:pt>
                <c:pt idx="794">
                  <c:v>3.5449331024474959E-3</c:v>
                </c:pt>
                <c:pt idx="795">
                  <c:v>3.5392108337995816E-3</c:v>
                </c:pt>
                <c:pt idx="796">
                  <c:v>3.5334901051558678E-3</c:v>
                </c:pt>
                <c:pt idx="797">
                  <c:v>3.5277709884958129E-3</c:v>
                </c:pt>
                <c:pt idx="798">
                  <c:v>3.5220535552255459E-3</c:v>
                </c:pt>
                <c:pt idx="799">
                  <c:v>3.5163378761812031E-3</c:v>
                </c:pt>
                <c:pt idx="800">
                  <c:v>3.5106240216322428E-3</c:v>
                </c:pt>
                <c:pt idx="801">
                  <c:v>3.5049120612847431E-3</c:v>
                </c:pt>
                <c:pt idx="802">
                  <c:v>3.4992020642846873E-3</c:v>
                </c:pt>
                <c:pt idx="803">
                  <c:v>3.4934940992212295E-3</c:v>
                </c:pt>
                <c:pt idx="804">
                  <c:v>3.4877882341299376E-3</c:v>
                </c:pt>
                <c:pt idx="805">
                  <c:v>3.4820845364960337E-3</c:v>
                </c:pt>
                <c:pt idx="806">
                  <c:v>3.4763830732576027E-3</c:v>
                </c:pt>
                <c:pt idx="807">
                  <c:v>3.4706839108087934E-3</c:v>
                </c:pt>
                <c:pt idx="808">
                  <c:v>3.4649871150030024E-3</c:v>
                </c:pt>
                <c:pt idx="809">
                  <c:v>3.4592927511560389E-3</c:v>
                </c:pt>
                <c:pt idx="810">
                  <c:v>3.4536008840492715E-3</c:v>
                </c:pt>
                <c:pt idx="811">
                  <c:v>3.4479115779327669E-3</c:v>
                </c:pt>
                <c:pt idx="812">
                  <c:v>3.4422248965284043E-3</c:v>
                </c:pt>
                <c:pt idx="813">
                  <c:v>3.4365409030329736E-3</c:v>
                </c:pt>
                <c:pt idx="814">
                  <c:v>3.4308596601212668E-3</c:v>
                </c:pt>
                <c:pt idx="815">
                  <c:v>3.4251812299491437E-3</c:v>
                </c:pt>
                <c:pt idx="816">
                  <c:v>3.4195056741565849E-3</c:v>
                </c:pt>
                <c:pt idx="817">
                  <c:v>3.4138330538707306E-3</c:v>
                </c:pt>
                <c:pt idx="818">
                  <c:v>3.4081634297089022E-3</c:v>
                </c:pt>
                <c:pt idx="819">
                  <c:v>3.4016876050481223E-3</c:v>
                </c:pt>
                <c:pt idx="820">
                  <c:v>3.3960246029188352E-3</c:v>
                </c:pt>
                <c:pt idx="821">
                  <c:v>3.3903647841395908E-3</c:v>
                </c:pt>
                <c:pt idx="822">
                  <c:v>3.3847082072474555E-3</c:v>
                </c:pt>
                <c:pt idx="823">
                  <c:v>3.3790549302849778E-3</c:v>
                </c:pt>
                <c:pt idx="824">
                  <c:v>3.373405010803107E-3</c:v>
                </c:pt>
                <c:pt idx="825">
                  <c:v>3.3677585058641112E-3</c:v>
                </c:pt>
                <c:pt idx="826">
                  <c:v>3.3621154720444731E-3</c:v>
                </c:pt>
                <c:pt idx="827">
                  <c:v>3.356475965437769E-3</c:v>
                </c:pt>
                <c:pt idx="828">
                  <c:v>3.350840041657538E-3</c:v>
                </c:pt>
                <c:pt idx="829">
                  <c:v>3.3452077558401364E-3</c:v>
                </c:pt>
                <c:pt idx="830">
                  <c:v>3.3395791626475713E-3</c:v>
                </c:pt>
                <c:pt idx="831">
                  <c:v>3.3339543162703243E-3</c:v>
                </c:pt>
                <c:pt idx="832">
                  <c:v>3.3283332704301598E-3</c:v>
                </c:pt>
                <c:pt idx="833">
                  <c:v>3.3227160783829176E-3</c:v>
                </c:pt>
                <c:pt idx="834">
                  <c:v>3.3171027929212935E-3</c:v>
                </c:pt>
                <c:pt idx="835">
                  <c:v>3.3114934663776032E-3</c:v>
                </c:pt>
                <c:pt idx="836">
                  <c:v>3.3058881506265302E-3</c:v>
                </c:pt>
                <c:pt idx="837">
                  <c:v>3.2994870525975893E-3</c:v>
                </c:pt>
                <c:pt idx="838">
                  <c:v>3.2938905039704724E-3</c:v>
                </c:pt>
                <c:pt idx="839">
                  <c:v>3.2882981262218726E-3</c:v>
                </c:pt>
                <c:pt idx="840">
                  <c:v>3.2827099693595609E-3</c:v>
                </c:pt>
                <c:pt idx="841">
                  <c:v>3.2771260829475958E-3</c:v>
                </c:pt>
                <c:pt idx="842">
                  <c:v>3.2715465161089899E-3</c:v>
                </c:pt>
                <c:pt idx="843">
                  <c:v>3.2659713175283512E-3</c:v>
                </c:pt>
                <c:pt idx="844">
                  <c:v>3.2604005354545298E-3</c:v>
                </c:pt>
                <c:pt idx="845">
                  <c:v>3.254834217703229E-3</c:v>
                </c:pt>
                <c:pt idx="846">
                  <c:v>3.2492724116596197E-3</c:v>
                </c:pt>
                <c:pt idx="847">
                  <c:v>3.2437151642809338E-3</c:v>
                </c:pt>
                <c:pt idx="848">
                  <c:v>3.238162522099043E-3</c:v>
                </c:pt>
                <c:pt idx="849">
                  <c:v>3.2326145312230308E-3</c:v>
                </c:pt>
                <c:pt idx="850">
                  <c:v>3.2270712373417419E-3</c:v>
                </c:pt>
                <c:pt idx="851">
                  <c:v>3.221532685726323E-3</c:v>
                </c:pt>
                <c:pt idx="852">
                  <c:v>3.2159989212327562E-3</c:v>
                </c:pt>
                <c:pt idx="853">
                  <c:v>3.2104699883043651E-3</c:v>
                </c:pt>
                <c:pt idx="854">
                  <c:v>3.2049459309743196E-3</c:v>
                </c:pt>
                <c:pt idx="855">
                  <c:v>3.1994267928681271E-3</c:v>
                </c:pt>
                <c:pt idx="856">
                  <c:v>3.1939126172061002E-3</c:v>
                </c:pt>
                <c:pt idx="857">
                  <c:v>3.1884034468058257E-3</c:v>
                </c:pt>
                <c:pt idx="858">
                  <c:v>3.1828993240846071E-3</c:v>
                </c:pt>
                <c:pt idx="859">
                  <c:v>3.1774002910619058E-3</c:v>
                </c:pt>
                <c:pt idx="860">
                  <c:v>3.1719063893617641E-3</c:v>
                </c:pt>
                <c:pt idx="861">
                  <c:v>3.1664176602152119E-3</c:v>
                </c:pt>
                <c:pt idx="862">
                  <c:v>3.1609341444626686E-3</c:v>
                </c:pt>
                <c:pt idx="863">
                  <c:v>3.1554558825563272E-3</c:v>
                </c:pt>
                <c:pt idx="864">
                  <c:v>3.1499829145625268E-3</c:v>
                </c:pt>
                <c:pt idx="865">
                  <c:v>3.1445152801641129E-3</c:v>
                </c:pt>
                <c:pt idx="866">
                  <c:v>3.1390530186627863E-3</c:v>
                </c:pt>
                <c:pt idx="867">
                  <c:v>3.1335961689814389E-3</c:v>
                </c:pt>
                <c:pt idx="868">
                  <c:v>3.1281447696664758E-3</c:v>
                </c:pt>
                <c:pt idx="869">
                  <c:v>3.1226988588901258E-3</c:v>
                </c:pt>
                <c:pt idx="870">
                  <c:v>3.1172584744527426E-3</c:v>
                </c:pt>
                <c:pt idx="871">
                  <c:v>3.1110477071835613E-3</c:v>
                </c:pt>
                <c:pt idx="872">
                  <c:v>3.1056192904723922E-3</c:v>
                </c:pt>
                <c:pt idx="873">
                  <c:v>3.1001965165057608E-3</c:v>
                </c:pt>
                <c:pt idx="874">
                  <c:v>3.0947794215676204E-3</c:v>
                </c:pt>
                <c:pt idx="875">
                  <c:v>3.0893680415816772E-3</c:v>
                </c:pt>
                <c:pt idx="876">
                  <c:v>3.0839624121136227E-3</c:v>
                </c:pt>
                <c:pt idx="877">
                  <c:v>3.0785625683733427E-3</c:v>
                </c:pt>
                <c:pt idx="878">
                  <c:v>3.0731685452171204E-3</c:v>
                </c:pt>
                <c:pt idx="879">
                  <c:v>3.0677803771498296E-3</c:v>
                </c:pt>
                <c:pt idx="880">
                  <c:v>3.0623980983271069E-3</c:v>
                </c:pt>
                <c:pt idx="881">
                  <c:v>3.0570217425575285E-3</c:v>
                </c:pt>
                <c:pt idx="882">
                  <c:v>3.0516513433047573E-3</c:v>
                </c:pt>
                <c:pt idx="883">
                  <c:v>3.0462869336896898E-3</c:v>
                </c:pt>
                <c:pt idx="884">
                  <c:v>3.0409285464925925E-3</c:v>
                </c:pt>
                <c:pt idx="885">
                  <c:v>3.0355762141552199E-3</c:v>
                </c:pt>
                <c:pt idx="886">
                  <c:v>3.0302299687829247E-3</c:v>
                </c:pt>
                <c:pt idx="887">
                  <c:v>3.0218411005120079E-3</c:v>
                </c:pt>
                <c:pt idx="888">
                  <c:v>3.0165106524247722E-3</c:v>
                </c:pt>
                <c:pt idx="889">
                  <c:v>3.0111864032501814E-3</c:v>
                </c:pt>
                <c:pt idx="890">
                  <c:v>3.0058683835823235E-3</c:v>
                </c:pt>
                <c:pt idx="891">
                  <c:v>3.000556623690441E-3</c:v>
                </c:pt>
                <c:pt idx="892">
                  <c:v>2.9952511535209659E-3</c:v>
                </c:pt>
                <c:pt idx="893">
                  <c:v>2.9899520026995525E-3</c:v>
                </c:pt>
                <c:pt idx="894">
                  <c:v>2.9846592005330881E-3</c:v>
                </c:pt>
                <c:pt idx="895">
                  <c:v>2.9793727760117016E-3</c:v>
                </c:pt>
                <c:pt idx="896">
                  <c:v>2.9740927578107584E-3</c:v>
                </c:pt>
                <c:pt idx="897">
                  <c:v>2.9688191742928425E-3</c:v>
                </c:pt>
                <c:pt idx="898">
                  <c:v>2.9635520535097326E-3</c:v>
                </c:pt>
                <c:pt idx="899">
                  <c:v>2.9582914232043635E-3</c:v>
                </c:pt>
                <c:pt idx="900">
                  <c:v>2.9530373108127782E-3</c:v>
                </c:pt>
                <c:pt idx="901">
                  <c:v>2.9477897434660727E-3</c:v>
                </c:pt>
                <c:pt idx="902">
                  <c:v>2.9425487479923262E-3</c:v>
                </c:pt>
                <c:pt idx="903">
                  <c:v>2.9373143509185216E-3</c:v>
                </c:pt>
                <c:pt idx="904">
                  <c:v>2.9320865784724592E-3</c:v>
                </c:pt>
                <c:pt idx="905">
                  <c:v>2.9268654565846549E-3</c:v>
                </c:pt>
                <c:pt idx="906">
                  <c:v>2.9216510108902353E-3</c:v>
                </c:pt>
                <c:pt idx="907">
                  <c:v>2.9164432667308123E-3</c:v>
                </c:pt>
                <c:pt idx="908">
                  <c:v>2.9112422491563601E-3</c:v>
                </c:pt>
                <c:pt idx="909">
                  <c:v>2.906047982927071E-3</c:v>
                </c:pt>
                <c:pt idx="910">
                  <c:v>2.9008604925152104E-3</c:v>
                </c:pt>
                <c:pt idx="911">
                  <c:v>2.8956798021069529E-3</c:v>
                </c:pt>
                <c:pt idx="912">
                  <c:v>2.8905059356042163E-3</c:v>
                </c:pt>
                <c:pt idx="913">
                  <c:v>2.8853389166264829E-3</c:v>
                </c:pt>
                <c:pt idx="914">
                  <c:v>2.8801787685126101E-3</c:v>
                </c:pt>
                <c:pt idx="915">
                  <c:v>2.8750255143226299E-3</c:v>
                </c:pt>
                <c:pt idx="916">
                  <c:v>2.8698791768395453E-3</c:v>
                </c:pt>
                <c:pt idx="917">
                  <c:v>2.8647397785711076E-3</c:v>
                </c:pt>
                <c:pt idx="918">
                  <c:v>2.8596073417515929E-3</c:v>
                </c:pt>
                <c:pt idx="919">
                  <c:v>2.8544818883435635E-3</c:v>
                </c:pt>
                <c:pt idx="920">
                  <c:v>2.8493634400396225E-3</c:v>
                </c:pt>
                <c:pt idx="921">
                  <c:v>2.8442520182641561E-3</c:v>
                </c:pt>
                <c:pt idx="922">
                  <c:v>2.8391476441750711E-3</c:v>
                </c:pt>
                <c:pt idx="923">
                  <c:v>2.8340503386655191E-3</c:v>
                </c:pt>
                <c:pt idx="924">
                  <c:v>2.8289601223656104E-3</c:v>
                </c:pt>
                <c:pt idx="925">
                  <c:v>2.8238770156441277E-3</c:v>
                </c:pt>
                <c:pt idx="926">
                  <c:v>2.8188010386102154E-3</c:v>
                </c:pt>
                <c:pt idx="927">
                  <c:v>2.8137322111150731E-3</c:v>
                </c:pt>
                <c:pt idx="928">
                  <c:v>2.8086705527536351E-3</c:v>
                </c:pt>
                <c:pt idx="929">
                  <c:v>2.8036160828662383E-3</c:v>
                </c:pt>
                <c:pt idx="930">
                  <c:v>2.7985688205402859E-3</c:v>
                </c:pt>
                <c:pt idx="931">
                  <c:v>2.7935287846118976E-3</c:v>
                </c:pt>
                <c:pt idx="932">
                  <c:v>2.7884959936675564E-3</c:v>
                </c:pt>
                <c:pt idx="933">
                  <c:v>2.7834704660457373E-3</c:v>
                </c:pt>
                <c:pt idx="934">
                  <c:v>2.7784522198385409E-3</c:v>
                </c:pt>
                <c:pt idx="935">
                  <c:v>2.7734412728933019E-3</c:v>
                </c:pt>
                <c:pt idx="936">
                  <c:v>2.7684376428142032E-3</c:v>
                </c:pt>
                <c:pt idx="937">
                  <c:v>2.7634413469638736E-3</c:v>
                </c:pt>
                <c:pt idx="938">
                  <c:v>2.7584524024649756E-3</c:v>
                </c:pt>
                <c:pt idx="939">
                  <c:v>2.7534708262017924E-3</c:v>
                </c:pt>
                <c:pt idx="940">
                  <c:v>2.7484966348217967E-3</c:v>
                </c:pt>
                <c:pt idx="941">
                  <c:v>2.7435298447372209E-3</c:v>
                </c:pt>
                <c:pt idx="942">
                  <c:v>2.738570472126607E-3</c:v>
                </c:pt>
                <c:pt idx="943">
                  <c:v>2.7336185329363597E-3</c:v>
                </c:pt>
                <c:pt idx="944">
                  <c:v>2.7286740428822845E-3</c:v>
                </c:pt>
                <c:pt idx="945">
                  <c:v>2.723737017451116E-3</c:v>
                </c:pt>
                <c:pt idx="946">
                  <c:v>2.7188074719020445E-3</c:v>
                </c:pt>
                <c:pt idx="947">
                  <c:v>2.7138854212682296E-3</c:v>
                </c:pt>
                <c:pt idx="948">
                  <c:v>2.7089708803583056E-3</c:v>
                </c:pt>
                <c:pt idx="949">
                  <c:v>2.7040638637578778E-3</c:v>
                </c:pt>
                <c:pt idx="950">
                  <c:v>2.6991643858310169E-3</c:v>
                </c:pt>
                <c:pt idx="951">
                  <c:v>2.6942724607217357E-3</c:v>
                </c:pt>
                <c:pt idx="952">
                  <c:v>2.6893881023554687E-3</c:v>
                </c:pt>
                <c:pt idx="953">
                  <c:v>2.6845113244405288E-3</c:v>
                </c:pt>
                <c:pt idx="954">
                  <c:v>2.6796421404695751E-3</c:v>
                </c:pt>
                <c:pt idx="955">
                  <c:v>2.6747805637210536E-3</c:v>
                </c:pt>
                <c:pt idx="956">
                  <c:v>2.6699266072606445E-3</c:v>
                </c:pt>
                <c:pt idx="957">
                  <c:v>2.6650802839426934E-3</c:v>
                </c:pt>
                <c:pt idx="958">
                  <c:v>2.6602416064116377E-3</c:v>
                </c:pt>
                <c:pt idx="959">
                  <c:v>2.6554105871034249E-3</c:v>
                </c:pt>
                <c:pt idx="960">
                  <c:v>2.6505872382469229E-3</c:v>
                </c:pt>
                <c:pt idx="961">
                  <c:v>2.6457715718653215E-3</c:v>
                </c:pt>
                <c:pt idx="962">
                  <c:v>2.6409635997775289E-3</c:v>
                </c:pt>
                <c:pt idx="963">
                  <c:v>2.6361633335995577E-3</c:v>
                </c:pt>
                <c:pt idx="964">
                  <c:v>2.6313707847459037E-3</c:v>
                </c:pt>
                <c:pt idx="965">
                  <c:v>2.6265859644309213E-3</c:v>
                </c:pt>
                <c:pt idx="966">
                  <c:v>2.6218088836701845E-3</c:v>
                </c:pt>
                <c:pt idx="967">
                  <c:v>2.6170395532818433E-3</c:v>
                </c:pt>
                <c:pt idx="968">
                  <c:v>2.612277983887976E-3</c:v>
                </c:pt>
                <c:pt idx="969">
                  <c:v>2.6075241859159293E-3</c:v>
                </c:pt>
                <c:pt idx="970">
                  <c:v>2.6027781695996538E-3</c:v>
                </c:pt>
                <c:pt idx="971">
                  <c:v>2.5980399449810308E-3</c:v>
                </c:pt>
                <c:pt idx="972">
                  <c:v>2.5933095219111925E-3</c:v>
                </c:pt>
                <c:pt idx="973">
                  <c:v>2.5885869100518337E-3</c:v>
                </c:pt>
                <c:pt idx="974">
                  <c:v>2.5838721188765172E-3</c:v>
                </c:pt>
                <c:pt idx="975">
                  <c:v>2.5791651576719749E-3</c:v>
                </c:pt>
                <c:pt idx="976">
                  <c:v>2.5744660355393927E-3</c:v>
                </c:pt>
                <c:pt idx="977">
                  <c:v>2.5697747613957029E-3</c:v>
                </c:pt>
                <c:pt idx="978">
                  <c:v>2.5650913439748523E-3</c:v>
                </c:pt>
                <c:pt idx="979">
                  <c:v>2.560415791829077E-3</c:v>
                </c:pt>
                <c:pt idx="980">
                  <c:v>2.5557481133301621E-3</c:v>
                </c:pt>
                <c:pt idx="981">
                  <c:v>2.5510883166707018E-3</c:v>
                </c:pt>
                <c:pt idx="982">
                  <c:v>2.5464364098653431E-3</c:v>
                </c:pt>
                <c:pt idx="983">
                  <c:v>2.5417924007520281E-3</c:v>
                </c:pt>
                <c:pt idx="984">
                  <c:v>2.5371562969932343E-3</c:v>
                </c:pt>
                <c:pt idx="985">
                  <c:v>2.5325281060771931E-3</c:v>
                </c:pt>
                <c:pt idx="986">
                  <c:v>2.5279078353191214E-3</c:v>
                </c:pt>
                <c:pt idx="987">
                  <c:v>2.5232954918624258E-3</c:v>
                </c:pt>
                <c:pt idx="988">
                  <c:v>2.5186910826799206E-3</c:v>
                </c:pt>
                <c:pt idx="989">
                  <c:v>2.5140946145750182E-3</c:v>
                </c:pt>
                <c:pt idx="990">
                  <c:v>2.5095060941829322E-3</c:v>
                </c:pt>
                <c:pt idx="991">
                  <c:v>2.5049255279718579E-3</c:v>
                </c:pt>
                <c:pt idx="992">
                  <c:v>2.5003529222441577E-3</c:v>
                </c:pt>
                <c:pt idx="993">
                  <c:v>2.495788283137533E-3</c:v>
                </c:pt>
                <c:pt idx="994">
                  <c:v>2.4912316166261941E-3</c:v>
                </c:pt>
                <c:pt idx="995">
                  <c:v>2.4866829285220193E-3</c:v>
                </c:pt>
                <c:pt idx="996">
                  <c:v>2.4821422244757094E-3</c:v>
                </c:pt>
                <c:pt idx="997">
                  <c:v>2.4776095099779388E-3</c:v>
                </c:pt>
                <c:pt idx="998">
                  <c:v>2.4730847903604936E-3</c:v>
                </c:pt>
                <c:pt idx="999">
                  <c:v>2.4685680707974117E-3</c:v>
                </c:pt>
                <c:pt idx="1000">
                  <c:v>2.4640593563061046E-3</c:v>
                </c:pt>
                <c:pt idx="1001">
                  <c:v>2.4595586517484904E-3</c:v>
                </c:pt>
                <c:pt idx="1002">
                  <c:v>2.455065961832099E-3</c:v>
                </c:pt>
                <c:pt idx="1003">
                  <c:v>2.4505812911111901E-3</c:v>
                </c:pt>
                <c:pt idx="1004">
                  <c:v>2.4461046439878545E-3</c:v>
                </c:pt>
                <c:pt idx="1005">
                  <c:v>2.4416360247131114E-3</c:v>
                </c:pt>
                <c:pt idx="1006">
                  <c:v>2.4371754373880019E-3</c:v>
                </c:pt>
                <c:pt idx="1007">
                  <c:v>2.4327228859646719E-3</c:v>
                </c:pt>
                <c:pt idx="1008">
                  <c:v>2.4282783742474515E-3</c:v>
                </c:pt>
                <c:pt idx="1009">
                  <c:v>2.4238419058939323E-3</c:v>
                </c:pt>
                <c:pt idx="1010">
                  <c:v>2.4194134844160295E-3</c:v>
                </c:pt>
                <c:pt idx="1011">
                  <c:v>2.414993113181046E-3</c:v>
                </c:pt>
                <c:pt idx="1012">
                  <c:v>2.4105807954127234E-3</c:v>
                </c:pt>
                <c:pt idx="1013">
                  <c:v>2.4061765341923014E-3</c:v>
                </c:pt>
                <c:pt idx="1014">
                  <c:v>2.4017803324595478E-3</c:v>
                </c:pt>
                <c:pt idx="1015">
                  <c:v>2.3973921930138045E-3</c:v>
                </c:pt>
                <c:pt idx="1016">
                  <c:v>2.3930121185150172E-3</c:v>
                </c:pt>
                <c:pt idx="1017">
                  <c:v>2.3886401114847598E-3</c:v>
                </c:pt>
                <c:pt idx="1018">
                  <c:v>2.3842761743072573E-3</c:v>
                </c:pt>
                <c:pt idx="1019">
                  <c:v>2.3799203092303941E-3</c:v>
                </c:pt>
                <c:pt idx="1020">
                  <c:v>2.3755725183667292E-3</c:v>
                </c:pt>
                <c:pt idx="1021">
                  <c:v>2.3712328036944938E-3</c:v>
                </c:pt>
                <c:pt idx="1022">
                  <c:v>2.3669011670585907E-3</c:v>
                </c:pt>
                <c:pt idx="1023">
                  <c:v>2.3625776101715841E-3</c:v>
                </c:pt>
                <c:pt idx="1024">
                  <c:v>2.3582621346146886E-3</c:v>
                </c:pt>
                <c:pt idx="1025">
                  <c:v>2.3539547418387433E-3</c:v>
                </c:pt>
                <c:pt idx="1026">
                  <c:v>2.3496554331651921E-3</c:v>
                </c:pt>
                <c:pt idx="1027">
                  <c:v>2.3453642097870479E-3</c:v>
                </c:pt>
                <c:pt idx="1028">
                  <c:v>2.3410810727698614E-3</c:v>
                </c:pt>
                <c:pt idx="1029">
                  <c:v>2.3368060230526729E-3</c:v>
                </c:pt>
                <c:pt idx="1030">
                  <c:v>2.332539061448969E-3</c:v>
                </c:pt>
                <c:pt idx="1031">
                  <c:v>2.328280188647629E-3</c:v>
                </c:pt>
                <c:pt idx="1032">
                  <c:v>2.3240294052138642E-3</c:v>
                </c:pt>
                <c:pt idx="1033">
                  <c:v>2.3197867115901556E-3</c:v>
                </c:pt>
                <c:pt idx="1034">
                  <c:v>2.315552108097186E-3</c:v>
                </c:pt>
                <c:pt idx="1035">
                  <c:v>2.3113255949347641E-3</c:v>
                </c:pt>
                <c:pt idx="1036">
                  <c:v>2.3071071721827456E-3</c:v>
                </c:pt>
                <c:pt idx="1037">
                  <c:v>2.3028968398019459E-3</c:v>
                </c:pt>
                <c:pt idx="1038">
                  <c:v>2.298694597635053E-3</c:v>
                </c:pt>
                <c:pt idx="1039">
                  <c:v>2.2945004454075282E-3</c:v>
                </c:pt>
                <c:pt idx="1040">
                  <c:v>2.2903143827285107E-3</c:v>
                </c:pt>
                <c:pt idx="1041">
                  <c:v>2.2861364090917065E-3</c:v>
                </c:pt>
                <c:pt idx="1042">
                  <c:v>2.2819665238762808E-3</c:v>
                </c:pt>
                <c:pt idx="1043">
                  <c:v>2.2778047263477394E-3</c:v>
                </c:pt>
                <c:pt idx="1044">
                  <c:v>2.27365101565881E-3</c:v>
                </c:pt>
                <c:pt idx="1045">
                  <c:v>2.2695053908503133E-3</c:v>
                </c:pt>
                <c:pt idx="1046">
                  <c:v>2.2653678508520346E-3</c:v>
                </c:pt>
                <c:pt idx="1047">
                  <c:v>2.2612383944835852E-3</c:v>
                </c:pt>
                <c:pt idx="1048">
                  <c:v>2.2571170204552628E-3</c:v>
                </c:pt>
                <c:pt idx="1049">
                  <c:v>2.2530037273689029E-3</c:v>
                </c:pt>
                <c:pt idx="1050">
                  <c:v>2.2488985137187299E-3</c:v>
                </c:pt>
                <c:pt idx="1051">
                  <c:v>2.2448013778921996E-3</c:v>
                </c:pt>
                <c:pt idx="1052">
                  <c:v>2.2407123181708397E-3</c:v>
                </c:pt>
                <c:pt idx="1053">
                  <c:v>2.2366313327310825E-3</c:v>
                </c:pt>
                <c:pt idx="1054">
                  <c:v>2.2325584196450947E-3</c:v>
                </c:pt>
                <c:pt idx="1055">
                  <c:v>2.2284935768816022E-3</c:v>
                </c:pt>
                <c:pt idx="1056">
                  <c:v>2.22443680230671E-3</c:v>
                </c:pt>
                <c:pt idx="1057">
                  <c:v>2.2203880936847165E-3</c:v>
                </c:pt>
                <c:pt idx="1058">
                  <c:v>2.2163474486789243E-3</c:v>
                </c:pt>
                <c:pt idx="1059">
                  <c:v>2.2123148648524448E-3</c:v>
                </c:pt>
                <c:pt idx="1060">
                  <c:v>2.208290339669002E-3</c:v>
                </c:pt>
                <c:pt idx="1061">
                  <c:v>2.2042738704937245E-3</c:v>
                </c:pt>
                <c:pt idx="1062">
                  <c:v>2.2002654545939387E-3</c:v>
                </c:pt>
                <c:pt idx="1063">
                  <c:v>2.1962650891399578E-3</c:v>
                </c:pt>
                <c:pt idx="1064">
                  <c:v>2.1922727712058616E-3</c:v>
                </c:pt>
                <c:pt idx="1065">
                  <c:v>2.188288497770276E-3</c:v>
                </c:pt>
                <c:pt idx="1066">
                  <c:v>2.1843122657171444E-3</c:v>
                </c:pt>
                <c:pt idx="1067">
                  <c:v>2.1803440718364984E-3</c:v>
                </c:pt>
                <c:pt idx="1068">
                  <c:v>2.1763839128252195E-3</c:v>
                </c:pt>
                <c:pt idx="1069">
                  <c:v>2.1724317852878016E-3</c:v>
                </c:pt>
                <c:pt idx="1070">
                  <c:v>2.1684876857371053E-3</c:v>
                </c:pt>
                <c:pt idx="1071">
                  <c:v>2.164551610595109E-3</c:v>
                </c:pt>
                <c:pt idx="1072">
                  <c:v>2.160623556193654E-3</c:v>
                </c:pt>
                <c:pt idx="1073">
                  <c:v>2.156703518775188E-3</c:v>
                </c:pt>
                <c:pt idx="1074">
                  <c:v>2.152791494493502E-3</c:v>
                </c:pt>
                <c:pt idx="1075">
                  <c:v>2.1488874794144655E-3</c:v>
                </c:pt>
                <c:pt idx="1076">
                  <c:v>2.1449914695167525E-3</c:v>
                </c:pt>
                <c:pt idx="1077">
                  <c:v>2.1411034606925697E-3</c:v>
                </c:pt>
                <c:pt idx="1078">
                  <c:v>2.1372234487483741E-3</c:v>
                </c:pt>
                <c:pt idx="1079">
                  <c:v>2.1327989359891022E-3</c:v>
                </c:pt>
                <c:pt idx="1080">
                  <c:v>2.1289360457007272E-3</c:v>
                </c:pt>
                <c:pt idx="1081">
                  <c:v>2.125081138562363E-3</c:v>
                </c:pt>
                <c:pt idx="1082">
                  <c:v>2.1212342100328067E-3</c:v>
                </c:pt>
                <c:pt idx="1083">
                  <c:v>2.1173952554887458E-3</c:v>
                </c:pt>
                <c:pt idx="1084">
                  <c:v>2.1135642702254532E-3</c:v>
                </c:pt>
                <c:pt idx="1085">
                  <c:v>2.1097412494574777E-3</c:v>
                </c:pt>
                <c:pt idx="1086">
                  <c:v>2.1059261883193308E-3</c:v>
                </c:pt>
                <c:pt idx="1087">
                  <c:v>2.1021190818661683E-3</c:v>
                </c:pt>
                <c:pt idx="1088">
                  <c:v>2.0983199250744697E-3</c:v>
                </c:pt>
                <c:pt idx="1089">
                  <c:v>2.0945287128427146E-3</c:v>
                </c:pt>
                <c:pt idx="1090">
                  <c:v>2.090745439992046E-3</c:v>
                </c:pt>
                <c:pt idx="1091">
                  <c:v>2.0869701012669458E-3</c:v>
                </c:pt>
                <c:pt idx="1092">
                  <c:v>2.0832026913358919E-3</c:v>
                </c:pt>
                <c:pt idx="1093">
                  <c:v>2.0794432047920169E-3</c:v>
                </c:pt>
                <c:pt idx="1094">
                  <c:v>2.0756916361537644E-3</c:v>
                </c:pt>
                <c:pt idx="1095">
                  <c:v>2.0719479798655379E-3</c:v>
                </c:pt>
                <c:pt idx="1096">
                  <c:v>2.0682122302983488E-3</c:v>
                </c:pt>
                <c:pt idx="1097">
                  <c:v>2.0644843817504608E-3</c:v>
                </c:pt>
                <c:pt idx="1098">
                  <c:v>2.060764428448025E-3</c:v>
                </c:pt>
                <c:pt idx="1099">
                  <c:v>2.0570523645457189E-3</c:v>
                </c:pt>
                <c:pt idx="1100">
                  <c:v>2.0533481841273752E-3</c:v>
                </c:pt>
                <c:pt idx="1101">
                  <c:v>2.0496518812066107E-3</c:v>
                </c:pt>
                <c:pt idx="1102">
                  <c:v>2.0459634497274502E-3</c:v>
                </c:pt>
                <c:pt idx="1103">
                  <c:v>2.0422828835649481E-3</c:v>
                </c:pt>
                <c:pt idx="1104">
                  <c:v>2.0386101765258011E-3</c:v>
                </c:pt>
                <c:pt idx="1105">
                  <c:v>2.0349453223489642E-3</c:v>
                </c:pt>
                <c:pt idx="1106">
                  <c:v>2.0312883147062572E-3</c:v>
                </c:pt>
                <c:pt idx="1107">
                  <c:v>2.0276391472029733E-3</c:v>
                </c:pt>
                <c:pt idx="1108">
                  <c:v>2.0239978133784775E-3</c:v>
                </c:pt>
                <c:pt idx="1109">
                  <c:v>2.0203643067068077E-3</c:v>
                </c:pt>
                <c:pt idx="1110">
                  <c:v>2.016738620597266E-3</c:v>
                </c:pt>
                <c:pt idx="1111">
                  <c:v>2.0131207483950111E-3</c:v>
                </c:pt>
                <c:pt idx="1112">
                  <c:v>2.0095106833816481E-3</c:v>
                </c:pt>
                <c:pt idx="1113">
                  <c:v>2.005908418775806E-3</c:v>
                </c:pt>
                <c:pt idx="1114">
                  <c:v>2.0023139477337243E-3</c:v>
                </c:pt>
                <c:pt idx="1115">
                  <c:v>1.9987272633498277E-3</c:v>
                </c:pt>
                <c:pt idx="1116">
                  <c:v>1.9951483586572957E-3</c:v>
                </c:pt>
                <c:pt idx="1117">
                  <c:v>1.9915772266286382E-3</c:v>
                </c:pt>
                <c:pt idx="1118">
                  <c:v>1.9880138601762578E-3</c:v>
                </c:pt>
                <c:pt idx="1119">
                  <c:v>1.9844582521530135E-3</c:v>
                </c:pt>
                <c:pt idx="1120">
                  <c:v>1.9809103953527794E-3</c:v>
                </c:pt>
                <c:pt idx="1121">
                  <c:v>1.9773702825110033E-3</c:v>
                </c:pt>
                <c:pt idx="1122">
                  <c:v>1.9738379063052557E-3</c:v>
                </c:pt>
                <c:pt idx="1123">
                  <c:v>1.970313259355783E-3</c:v>
                </c:pt>
                <c:pt idx="1124">
                  <c:v>1.9667963342260486E-3</c:v>
                </c:pt>
                <c:pt idx="1125">
                  <c:v>1.9632871234232779E-3</c:v>
                </c:pt>
                <c:pt idx="1126">
                  <c:v>1.9597856193990003E-3</c:v>
                </c:pt>
                <c:pt idx="1127">
                  <c:v>1.9562918145495799E-3</c:v>
                </c:pt>
                <c:pt idx="1128">
                  <c:v>1.9528057012167517E-3</c:v>
                </c:pt>
                <c:pt idx="1129">
                  <c:v>1.9493272716881492E-3</c:v>
                </c:pt>
                <c:pt idx="1130">
                  <c:v>1.9458565181978303E-3</c:v>
                </c:pt>
                <c:pt idx="1131">
                  <c:v>1.941899331978268E-3</c:v>
                </c:pt>
                <c:pt idx="1132">
                  <c:v>1.9384450007447858E-3</c:v>
                </c:pt>
                <c:pt idx="1133">
                  <c:v>1.9349983207993756E-3</c:v>
                </c:pt>
                <c:pt idx="1134">
                  <c:v>1.9315592841596769E-3</c:v>
                </c:pt>
                <c:pt idx="1135">
                  <c:v>1.9281278827924086E-3</c:v>
                </c:pt>
                <c:pt idx="1136">
                  <c:v>1.9247041086138778E-3</c:v>
                </c:pt>
                <c:pt idx="1137">
                  <c:v>1.9212879534904798E-3</c:v>
                </c:pt>
                <c:pt idx="1138">
                  <c:v>1.9178794092392002E-3</c:v>
                </c:pt>
                <c:pt idx="1139">
                  <c:v>1.9144784676281125E-3</c:v>
                </c:pt>
                <c:pt idx="1140">
                  <c:v>1.9110851203768702E-3</c:v>
                </c:pt>
                <c:pt idx="1141">
                  <c:v>1.9076993591572006E-3</c:v>
                </c:pt>
                <c:pt idx="1142">
                  <c:v>1.9043211755933904E-3</c:v>
                </c:pt>
                <c:pt idx="1143">
                  <c:v>1.9009505612627708E-3</c:v>
                </c:pt>
                <c:pt idx="1144">
                  <c:v>1.8975875076962011E-3</c:v>
                </c:pt>
                <c:pt idx="1145">
                  <c:v>1.8942320063785462E-3</c:v>
                </c:pt>
                <c:pt idx="1146">
                  <c:v>1.8908840487491519E-3</c:v>
                </c:pt>
                <c:pt idx="1147">
                  <c:v>1.8875436262023207E-3</c:v>
                </c:pt>
                <c:pt idx="1148">
                  <c:v>1.8842107300877783E-3</c:v>
                </c:pt>
                <c:pt idx="1149">
                  <c:v>1.880885351711143E-3</c:v>
                </c:pt>
                <c:pt idx="1150">
                  <c:v>1.8775674823343885E-3</c:v>
                </c:pt>
                <c:pt idx="1151">
                  <c:v>1.8742571131763067E-3</c:v>
                </c:pt>
                <c:pt idx="1152">
                  <c:v>1.8709542354129636E-3</c:v>
                </c:pt>
                <c:pt idx="1153">
                  <c:v>1.8676588401781581E-3</c:v>
                </c:pt>
                <c:pt idx="1154">
                  <c:v>1.8643709185638708E-3</c:v>
                </c:pt>
                <c:pt idx="1155">
                  <c:v>1.8610904616207168E-3</c:v>
                </c:pt>
                <c:pt idx="1156">
                  <c:v>1.8578174603583917E-3</c:v>
                </c:pt>
                <c:pt idx="1157">
                  <c:v>1.8545519057461143E-3</c:v>
                </c:pt>
                <c:pt idx="1158">
                  <c:v>1.8512937887130714E-3</c:v>
                </c:pt>
                <c:pt idx="1159">
                  <c:v>1.8480431001488518E-3</c:v>
                </c:pt>
                <c:pt idx="1160">
                  <c:v>1.8447998309038857E-3</c:v>
                </c:pt>
                <c:pt idx="1161">
                  <c:v>1.8415639717898761E-3</c:v>
                </c:pt>
                <c:pt idx="1162">
                  <c:v>1.8383355135802289E-3</c:v>
                </c:pt>
                <c:pt idx="1163">
                  <c:v>1.8351144470104817E-3</c:v>
                </c:pt>
                <c:pt idx="1164">
                  <c:v>1.8319007627787274E-3</c:v>
                </c:pt>
                <c:pt idx="1165">
                  <c:v>1.8286944515460363E-3</c:v>
                </c:pt>
                <c:pt idx="1166">
                  <c:v>1.8254955039368769E-3</c:v>
                </c:pt>
                <c:pt idx="1167">
                  <c:v>1.8223039105395311E-3</c:v>
                </c:pt>
                <c:pt idx="1168">
                  <c:v>1.8191196619065091E-3</c:v>
                </c:pt>
                <c:pt idx="1169">
                  <c:v>1.815942748554962E-3</c:v>
                </c:pt>
                <c:pt idx="1170">
                  <c:v>1.8127731609670879E-3</c:v>
                </c:pt>
                <c:pt idx="1171">
                  <c:v>1.8096108895905402E-3</c:v>
                </c:pt>
                <c:pt idx="1172">
                  <c:v>1.806455924838832E-3</c:v>
                </c:pt>
                <c:pt idx="1173">
                  <c:v>1.8033082570917346E-3</c:v>
                </c:pt>
                <c:pt idx="1174">
                  <c:v>1.8001678766956782E-3</c:v>
                </c:pt>
                <c:pt idx="1175">
                  <c:v>1.7970347739641461E-3</c:v>
                </c:pt>
                <c:pt idx="1176">
                  <c:v>1.7939089391780705E-3</c:v>
                </c:pt>
                <c:pt idx="1177">
                  <c:v>1.7907903625862202E-3</c:v>
                </c:pt>
                <c:pt idx="1178">
                  <c:v>1.7876790344055929E-3</c:v>
                </c:pt>
                <c:pt idx="1179">
                  <c:v>1.7845749448217971E-3</c:v>
                </c:pt>
                <c:pt idx="1180">
                  <c:v>1.7814780839894384E-3</c:v>
                </c:pt>
                <c:pt idx="1181">
                  <c:v>1.7783884420324986E-3</c:v>
                </c:pt>
                <c:pt idx="1182">
                  <c:v>1.7753060090447146E-3</c:v>
                </c:pt>
                <c:pt idx="1183">
                  <c:v>1.7717920430490067E-3</c:v>
                </c:pt>
                <c:pt idx="1184">
                  <c:v>1.7687250243560515E-3</c:v>
                </c:pt>
                <c:pt idx="1185">
                  <c:v>1.7656651833055674E-3</c:v>
                </c:pt>
                <c:pt idx="1186">
                  <c:v>1.7626125098699702E-3</c:v>
                </c:pt>
                <c:pt idx="1187">
                  <c:v>1.7595669939933405E-3</c:v>
                </c:pt>
                <c:pt idx="1188">
                  <c:v>1.7565286255917844E-3</c:v>
                </c:pt>
                <c:pt idx="1189">
                  <c:v>1.7534973945537964E-3</c:v>
                </c:pt>
                <c:pt idx="1190">
                  <c:v>1.7504732907406182E-3</c:v>
                </c:pt>
                <c:pt idx="1191">
                  <c:v>1.747456303986596E-3</c:v>
                </c:pt>
                <c:pt idx="1192">
                  <c:v>1.7444464240995319E-3</c:v>
                </c:pt>
                <c:pt idx="1193">
                  <c:v>1.7414436408610394E-3</c:v>
                </c:pt>
                <c:pt idx="1194">
                  <c:v>1.7384479440268907E-3</c:v>
                </c:pt>
                <c:pt idx="1195">
                  <c:v>1.735459323327364E-3</c:v>
                </c:pt>
                <c:pt idx="1196">
                  <c:v>1.7324777684675898E-3</c:v>
                </c:pt>
                <c:pt idx="1197">
                  <c:v>1.729503269127893E-3</c:v>
                </c:pt>
                <c:pt idx="1198">
                  <c:v>1.7248432860216374E-3</c:v>
                </c:pt>
                <c:pt idx="1199">
                  <c:v>1.7218868818913349E-3</c:v>
                </c:pt>
                <c:pt idx="1200">
                  <c:v>1.718937496227772E-3</c:v>
                </c:pt>
                <c:pt idx="1201">
                  <c:v>1.7159951186021798E-3</c:v>
                </c:pt>
                <c:pt idx="1202">
                  <c:v>1.7130597385628516E-3</c:v>
                </c:pt>
                <c:pt idx="1203">
                  <c:v>1.7101313456354709E-3</c:v>
                </c:pt>
                <c:pt idx="1204">
                  <c:v>1.7072099293234414E-3</c:v>
                </c:pt>
                <c:pt idx="1205">
                  <c:v>1.7042954791082054E-3</c:v>
                </c:pt>
                <c:pt idx="1206">
                  <c:v>1.7013879844495687E-3</c:v>
                </c:pt>
                <c:pt idx="1207">
                  <c:v>1.6984874347860199E-3</c:v>
                </c:pt>
                <c:pt idx="1208">
                  <c:v>1.695593819535047E-3</c:v>
                </c:pt>
                <c:pt idx="1209">
                  <c:v>1.6927071280934537E-3</c:v>
                </c:pt>
                <c:pt idx="1210">
                  <c:v>1.6898273498376711E-3</c:v>
                </c:pt>
                <c:pt idx="1211">
                  <c:v>1.6869544741240695E-3</c:v>
                </c:pt>
                <c:pt idx="1212">
                  <c:v>1.6840884902892691E-3</c:v>
                </c:pt>
                <c:pt idx="1213">
                  <c:v>1.6812293876504441E-3</c:v>
                </c:pt>
                <c:pt idx="1214">
                  <c:v>1.6783771555056294E-3</c:v>
                </c:pt>
                <c:pt idx="1215">
                  <c:v>1.6755317831340228E-3</c:v>
                </c:pt>
                <c:pt idx="1216">
                  <c:v>1.6726932597962857E-3</c:v>
                </c:pt>
                <c:pt idx="1217">
                  <c:v>1.6698615747348427E-3</c:v>
                </c:pt>
                <c:pt idx="1218">
                  <c:v>1.6670367171741772E-3</c:v>
                </c:pt>
                <c:pt idx="1219">
                  <c:v>1.6642186763211266E-3</c:v>
                </c:pt>
                <c:pt idx="1220">
                  <c:v>1.6614074413651757E-3</c:v>
                </c:pt>
                <c:pt idx="1221">
                  <c:v>1.6586030014787471E-3</c:v>
                </c:pt>
                <c:pt idx="1222">
                  <c:v>1.6558053458174884E-3</c:v>
                </c:pt>
                <c:pt idx="1223">
                  <c:v>1.653014463520563E-3</c:v>
                </c:pt>
                <c:pt idx="1224">
                  <c:v>1.6502303437109301E-3</c:v>
                </c:pt>
                <c:pt idx="1225">
                  <c:v>1.6474529754956317E-3</c:v>
                </c:pt>
                <c:pt idx="1226">
                  <c:v>1.6446823479660711E-3</c:v>
                </c:pt>
                <c:pt idx="1227">
                  <c:v>1.6419184501982929E-3</c:v>
                </c:pt>
                <c:pt idx="1228">
                  <c:v>1.639161271253261E-3</c:v>
                </c:pt>
                <c:pt idx="1229">
                  <c:v>1.6364108001771318E-3</c:v>
                </c:pt>
                <c:pt idx="1230">
                  <c:v>1.6336670260015305E-3</c:v>
                </c:pt>
                <c:pt idx="1231">
                  <c:v>1.6309299377438198E-3</c:v>
                </c:pt>
                <c:pt idx="1232">
                  <c:v>1.6281995244073711E-3</c:v>
                </c:pt>
                <c:pt idx="1233">
                  <c:v>1.6254757749818332E-3</c:v>
                </c:pt>
                <c:pt idx="1234">
                  <c:v>1.6227586784433961E-3</c:v>
                </c:pt>
                <c:pt idx="1235">
                  <c:v>1.6200482237550564E-3</c:v>
                </c:pt>
                <c:pt idx="1236">
                  <c:v>1.6173443998668789E-3</c:v>
                </c:pt>
                <c:pt idx="1237">
                  <c:v>1.6146471957162595E-3</c:v>
                </c:pt>
                <c:pt idx="1238">
                  <c:v>1.6119566002281806E-3</c:v>
                </c:pt>
                <c:pt idx="1239">
                  <c:v>1.6092726023154696E-3</c:v>
                </c:pt>
                <c:pt idx="1240">
                  <c:v>1.606595190879054E-3</c:v>
                </c:pt>
                <c:pt idx="1241">
                  <c:v>1.6039243548082146E-3</c:v>
                </c:pt>
                <c:pt idx="1242">
                  <c:v>1.6012600829808381E-3</c:v>
                </c:pt>
                <c:pt idx="1243">
                  <c:v>1.598602364263665E-3</c:v>
                </c:pt>
                <c:pt idx="1244">
                  <c:v>1.5959511875125393E-3</c:v>
                </c:pt>
                <c:pt idx="1245">
                  <c:v>1.5933065415726525E-3</c:v>
                </c:pt>
                <c:pt idx="1246">
                  <c:v>1.5906684152787924E-3</c:v>
                </c:pt>
                <c:pt idx="1247">
                  <c:v>1.5880367974555828E-3</c:v>
                </c:pt>
                <c:pt idx="1248">
                  <c:v>1.5854116769177251E-3</c:v>
                </c:pt>
                <c:pt idx="1249">
                  <c:v>1.5827930424702381E-3</c:v>
                </c:pt>
                <c:pt idx="1250">
                  <c:v>1.5801808829086961E-3</c:v>
                </c:pt>
                <c:pt idx="1251">
                  <c:v>1.5775751870194658E-3</c:v>
                </c:pt>
                <c:pt idx="1252">
                  <c:v>1.5749759435799377E-3</c:v>
                </c:pt>
                <c:pt idx="1253">
                  <c:v>1.5723831413587634E-3</c:v>
                </c:pt>
                <c:pt idx="1254">
                  <c:v>1.5697967691160825E-3</c:v>
                </c:pt>
                <c:pt idx="1255">
                  <c:v>1.5672168156037557E-3</c:v>
                </c:pt>
                <c:pt idx="1256">
                  <c:v>1.5646432695655902E-3</c:v>
                </c:pt>
                <c:pt idx="1257">
                  <c:v>1.5620761197375666E-3</c:v>
                </c:pt>
                <c:pt idx="1258">
                  <c:v>1.5595153548480644E-3</c:v>
                </c:pt>
                <c:pt idx="1259">
                  <c:v>1.556960963618084E-3</c:v>
                </c:pt>
                <c:pt idx="1260">
                  <c:v>1.5544129347614686E-3</c:v>
                </c:pt>
                <c:pt idx="1261">
                  <c:v>1.551871256985124E-3</c:v>
                </c:pt>
                <c:pt idx="1262">
                  <c:v>1.5493359189892378E-3</c:v>
                </c:pt>
                <c:pt idx="1263">
                  <c:v>1.5468069094674935E-3</c:v>
                </c:pt>
                <c:pt idx="1264">
                  <c:v>1.5442842171072891E-3</c:v>
                </c:pt>
                <c:pt idx="1265">
                  <c:v>1.5417678305899493E-3</c:v>
                </c:pt>
                <c:pt idx="1266">
                  <c:v>1.539257738590935E-3</c:v>
                </c:pt>
                <c:pt idx="1267">
                  <c:v>1.536753929780059E-3</c:v>
                </c:pt>
                <c:pt idx="1268">
                  <c:v>1.5342563928216891E-3</c:v>
                </c:pt>
                <c:pt idx="1269">
                  <c:v>1.5317651163749627E-3</c:v>
                </c:pt>
                <c:pt idx="1270">
                  <c:v>1.529280089093984E-3</c:v>
                </c:pt>
                <c:pt idx="1271">
                  <c:v>1.5268012996280372E-3</c:v>
                </c:pt>
                <c:pt idx="1272">
                  <c:v>1.5243287366217832E-3</c:v>
                </c:pt>
                <c:pt idx="1273">
                  <c:v>1.5218623887154655E-3</c:v>
                </c:pt>
                <c:pt idx="1274">
                  <c:v>1.5194022445451051E-3</c:v>
                </c:pt>
                <c:pt idx="1275">
                  <c:v>1.5169482927427052E-3</c:v>
                </c:pt>
                <c:pt idx="1276">
                  <c:v>1.5145005219364446E-3</c:v>
                </c:pt>
                <c:pt idx="1277">
                  <c:v>1.512058920750872E-3</c:v>
                </c:pt>
                <c:pt idx="1278">
                  <c:v>1.5096234778071049E-3</c:v>
                </c:pt>
                <c:pt idx="1279">
                  <c:v>1.5071941817230174E-3</c:v>
                </c:pt>
                <c:pt idx="1280">
                  <c:v>1.504771021113437E-3</c:v>
                </c:pt>
                <c:pt idx="1281">
                  <c:v>1.5023539845903276E-3</c:v>
                </c:pt>
                <c:pt idx="1282">
                  <c:v>1.4999430607629848E-3</c:v>
                </c:pt>
                <c:pt idx="1283">
                  <c:v>1.4975382382382194E-3</c:v>
                </c:pt>
                <c:pt idx="1284">
                  <c:v>1.4951395056205441E-3</c:v>
                </c:pt>
                <c:pt idx="1285">
                  <c:v>1.4927468515123564E-3</c:v>
                </c:pt>
                <c:pt idx="1286">
                  <c:v>1.4903602645141242E-3</c:v>
                </c:pt>
                <c:pt idx="1287">
                  <c:v>1.4879797332245665E-3</c:v>
                </c:pt>
                <c:pt idx="1288">
                  <c:v>1.4856052462408308E-3</c:v>
                </c:pt>
                <c:pt idx="1289">
                  <c:v>1.483236792158677E-3</c:v>
                </c:pt>
                <c:pt idx="1290">
                  <c:v>1.4808743595726506E-3</c:v>
                </c:pt>
                <c:pt idx="1291">
                  <c:v>1.4785179370762624E-3</c:v>
                </c:pt>
                <c:pt idx="1292">
                  <c:v>1.4761675132621594E-3</c:v>
                </c:pt>
                <c:pt idx="1293">
                  <c:v>1.4738230767223027E-3</c:v>
                </c:pt>
                <c:pt idx="1294">
                  <c:v>1.4714846160481373E-3</c:v>
                </c:pt>
                <c:pt idx="1295">
                  <c:v>1.4691521198307623E-3</c:v>
                </c:pt>
                <c:pt idx="1296">
                  <c:v>1.4668255766611027E-3</c:v>
                </c:pt>
                <c:pt idx="1297">
                  <c:v>1.464504975130076E-3</c:v>
                </c:pt>
                <c:pt idx="1298">
                  <c:v>1.4621903038287611E-3</c:v>
                </c:pt>
                <c:pt idx="1299">
                  <c:v>1.4598815513485615E-3</c:v>
                </c:pt>
                <c:pt idx="1300">
                  <c:v>1.4575787062813723E-3</c:v>
                </c:pt>
                <c:pt idx="1301">
                  <c:v>1.4552817572197414E-3</c:v>
                </c:pt>
                <c:pt idx="1302">
                  <c:v>1.452990692757034E-3</c:v>
                </c:pt>
                <c:pt idx="1303">
                  <c:v>1.4507055014875911E-3</c:v>
                </c:pt>
                <c:pt idx="1304">
                  <c:v>1.4484261720068884E-3</c:v>
                </c:pt>
                <c:pt idx="1305">
                  <c:v>1.4461526929116981E-3</c:v>
                </c:pt>
                <c:pt idx="1306">
                  <c:v>1.4438850528002429E-3</c:v>
                </c:pt>
                <c:pt idx="1307">
                  <c:v>1.4416232402723519E-3</c:v>
                </c:pt>
                <c:pt idx="1308">
                  <c:v>1.4393672439296165E-3</c:v>
                </c:pt>
                <c:pt idx="1309">
                  <c:v>1.4371170523755443E-3</c:v>
                </c:pt>
                <c:pt idx="1310">
                  <c:v>1.4348726542157079E-3</c:v>
                </c:pt>
                <c:pt idx="1311">
                  <c:v>1.4326340380579005E-3</c:v>
                </c:pt>
                <c:pt idx="1312">
                  <c:v>1.430401192512283E-3</c:v>
                </c:pt>
                <c:pt idx="1313">
                  <c:v>1.4281741061915316E-3</c:v>
                </c:pt>
                <c:pt idx="1314">
                  <c:v>1.4259527677109888E-3</c:v>
                </c:pt>
                <c:pt idx="1315">
                  <c:v>1.4237371656888064E-3</c:v>
                </c:pt>
                <c:pt idx="1316">
                  <c:v>1.4215272887460927E-3</c:v>
                </c:pt>
                <c:pt idx="1317">
                  <c:v>1.4193231255070543E-3</c:v>
                </c:pt>
                <c:pt idx="1318">
                  <c:v>1.4171246645991425E-3</c:v>
                </c:pt>
                <c:pt idx="1319">
                  <c:v>1.4149318946531913E-3</c:v>
                </c:pt>
                <c:pt idx="1320">
                  <c:v>1.4127448043035605E-3</c:v>
                </c:pt>
                <c:pt idx="1321">
                  <c:v>1.4105633821882731E-3</c:v>
                </c:pt>
                <c:pt idx="1322">
                  <c:v>1.4083876169491557E-3</c:v>
                </c:pt>
                <c:pt idx="1323">
                  <c:v>1.4062174972319747E-3</c:v>
                </c:pt>
                <c:pt idx="1324">
                  <c:v>1.404053011686572E-3</c:v>
                </c:pt>
                <c:pt idx="1325">
                  <c:v>1.4018941489670007E-3</c:v>
                </c:pt>
                <c:pt idx="1326">
                  <c:v>1.3997408977316586E-3</c:v>
                </c:pt>
                <c:pt idx="1327">
                  <c:v>1.3975932466434222E-3</c:v>
                </c:pt>
                <c:pt idx="1328">
                  <c:v>1.3954511843697758E-3</c:v>
                </c:pt>
                <c:pt idx="1329">
                  <c:v>1.3933146995829455E-3</c:v>
                </c:pt>
                <c:pt idx="1330">
                  <c:v>1.3911837809600261E-3</c:v>
                </c:pt>
                <c:pt idx="1331">
                  <c:v>1.3890584171831121E-3</c:v>
                </c:pt>
                <c:pt idx="1332">
                  <c:v>1.3869385969394223E-3</c:v>
                </c:pt>
                <c:pt idx="1333">
                  <c:v>1.3848243089214286E-3</c:v>
                </c:pt>
                <c:pt idx="1334">
                  <c:v>1.3827155418269809E-3</c:v>
                </c:pt>
                <c:pt idx="1335">
                  <c:v>1.3806122843594303E-3</c:v>
                </c:pt>
                <c:pt idx="1336">
                  <c:v>1.3785145252277545E-3</c:v>
                </c:pt>
                <c:pt idx="1337">
                  <c:v>1.3764222531466776E-3</c:v>
                </c:pt>
                <c:pt idx="1338">
                  <c:v>1.3743354568367941E-3</c:v>
                </c:pt>
                <c:pt idx="1339">
                  <c:v>1.3722541250246862E-3</c:v>
                </c:pt>
                <c:pt idx="1340">
                  <c:v>1.3701782464430462E-3</c:v>
                </c:pt>
                <c:pt idx="1341">
                  <c:v>1.3681078098307935E-3</c:v>
                </c:pt>
                <c:pt idx="1342">
                  <c:v>1.36604280393319E-3</c:v>
                </c:pt>
                <c:pt idx="1343">
                  <c:v>1.3639832175019594E-3</c:v>
                </c:pt>
                <c:pt idx="1344">
                  <c:v>1.3619290392954005E-3</c:v>
                </c:pt>
                <c:pt idx="1345">
                  <c:v>1.3598802580785034E-3</c:v>
                </c:pt>
                <c:pt idx="1346">
                  <c:v>1.3578368626230592E-3</c:v>
                </c:pt>
                <c:pt idx="1347">
                  <c:v>1.3557988417077782E-3</c:v>
                </c:pt>
                <c:pt idx="1348">
                  <c:v>1.3537661841183952E-3</c:v>
                </c:pt>
                <c:pt idx="1349">
                  <c:v>1.3517388786477842E-3</c:v>
                </c:pt>
                <c:pt idx="1350">
                  <c:v>1.3497169140960668E-3</c:v>
                </c:pt>
                <c:pt idx="1351">
                  <c:v>1.3477002792707193E-3</c:v>
                </c:pt>
                <c:pt idx="1352">
                  <c:v>1.3456889629866828E-3</c:v>
                </c:pt>
                <c:pt idx="1353">
                  <c:v>1.3436829540664679E-3</c:v>
                </c:pt>
                <c:pt idx="1354">
                  <c:v>1.3416822413402617E-3</c:v>
                </c:pt>
                <c:pt idx="1355">
                  <c:v>1.3396868136460326E-3</c:v>
                </c:pt>
                <c:pt idx="1356">
                  <c:v>1.3376966598296338E-3</c:v>
                </c:pt>
                <c:pt idx="1357">
                  <c:v>1.3357117687449057E-3</c:v>
                </c:pt>
                <c:pt idx="1358">
                  <c:v>1.3337321292537802E-3</c:v>
                </c:pt>
                <c:pt idx="1359">
                  <c:v>1.3317577302263801E-3</c:v>
                </c:pt>
                <c:pt idx="1360">
                  <c:v>1.3297885605411195E-3</c:v>
                </c:pt>
                <c:pt idx="1361">
                  <c:v>1.3278246090848047E-3</c:v>
                </c:pt>
                <c:pt idx="1362">
                  <c:v>1.3258658647527309E-3</c:v>
                </c:pt>
                <c:pt idx="1363">
                  <c:v>1.3239123164487817E-3</c:v>
                </c:pt>
                <c:pt idx="1364">
                  <c:v>1.3219639530855243E-3</c:v>
                </c:pt>
                <c:pt idx="1365">
                  <c:v>1.3200207635843072E-3</c:v>
                </c:pt>
                <c:pt idx="1366">
                  <c:v>1.3180827368753536E-3</c:v>
                </c:pt>
                <c:pt idx="1367">
                  <c:v>1.3161498618978573E-3</c:v>
                </c:pt>
                <c:pt idx="1368">
                  <c:v>1.314222127600074E-3</c:v>
                </c:pt>
                <c:pt idx="1369">
                  <c:v>1.3122995229394164E-3</c:v>
                </c:pt>
                <c:pt idx="1370">
                  <c:v>1.3103820368825445E-3</c:v>
                </c:pt>
                <c:pt idx="1371">
                  <c:v>1.3084696584054552E-3</c:v>
                </c:pt>
                <c:pt idx="1372">
                  <c:v>1.3065623764935759E-3</c:v>
                </c:pt>
                <c:pt idx="1373">
                  <c:v>1.3046601801418496E-3</c:v>
                </c:pt>
                <c:pt idx="1374">
                  <c:v>1.302763058354827E-3</c:v>
                </c:pt>
                <c:pt idx="1375">
                  <c:v>1.300871000146751E-3</c:v>
                </c:pt>
                <c:pt idx="1376">
                  <c:v>1.2989839945416455E-3</c:v>
                </c:pt>
                <c:pt idx="1377">
                  <c:v>1.2971020305734009E-3</c:v>
                </c:pt>
                <c:pt idx="1378">
                  <c:v>1.2952250972858592E-3</c:v>
                </c:pt>
                <c:pt idx="1379">
                  <c:v>1.2933531837328975E-3</c:v>
                </c:pt>
                <c:pt idx="1380">
                  <c:v>1.2914862789785131E-3</c:v>
                </c:pt>
                <c:pt idx="1381">
                  <c:v>1.2896243720969059E-3</c:v>
                </c:pt>
                <c:pt idx="1382">
                  <c:v>1.2877674521725585E-3</c:v>
                </c:pt>
                <c:pt idx="1383">
                  <c:v>1.285915508300321E-3</c:v>
                </c:pt>
                <c:pt idx="1384">
                  <c:v>1.2840685295854881E-3</c:v>
                </c:pt>
                <c:pt idx="1385">
                  <c:v>1.2822265051438807E-3</c:v>
                </c:pt>
                <c:pt idx="1386">
                  <c:v>1.2803894241019238E-3</c:v>
                </c:pt>
                <c:pt idx="1387">
                  <c:v>1.2785572755967265E-3</c:v>
                </c:pt>
                <c:pt idx="1388">
                  <c:v>1.276730048776157E-3</c:v>
                </c:pt>
                <c:pt idx="1389">
                  <c:v>1.2749077327989205E-3</c:v>
                </c:pt>
                <c:pt idx="1390">
                  <c:v>1.2730903168346351E-3</c:v>
                </c:pt>
                <c:pt idx="1391">
                  <c:v>1.2710192561555689E-3</c:v>
                </c:pt>
                <c:pt idx="1392">
                  <c:v>1.2692123038005785E-3</c:v>
                </c:pt>
                <c:pt idx="1393">
                  <c:v>1.2674102174920769E-3</c:v>
                </c:pt>
                <c:pt idx="1394">
                  <c:v>1.2656129864456844E-3</c:v>
                </c:pt>
                <c:pt idx="1395">
                  <c:v>1.2638205998883154E-3</c:v>
                </c:pt>
                <c:pt idx="1396">
                  <c:v>1.2620330470582447E-3</c:v>
                </c:pt>
                <c:pt idx="1397">
                  <c:v>1.2602503172051841E-3</c:v>
                </c:pt>
                <c:pt idx="1398">
                  <c:v>1.258472399590347E-3</c:v>
                </c:pt>
                <c:pt idx="1399">
                  <c:v>1.256699283486522E-3</c:v>
                </c:pt>
                <c:pt idx="1400">
                  <c:v>1.2549309581781378E-3</c:v>
                </c:pt>
                <c:pt idx="1401">
                  <c:v>1.2531674129613343E-3</c:v>
                </c:pt>
                <c:pt idx="1402">
                  <c:v>1.2514086371440286E-3</c:v>
                </c:pt>
                <c:pt idx="1403">
                  <c:v>1.2496546200459805E-3</c:v>
                </c:pt>
                <c:pt idx="1404">
                  <c:v>1.2479053509988612E-3</c:v>
                </c:pt>
                <c:pt idx="1405">
                  <c:v>1.2461608193463144E-3</c:v>
                </c:pt>
                <c:pt idx="1406">
                  <c:v>1.2444210144440251E-3</c:v>
                </c:pt>
                <c:pt idx="1407">
                  <c:v>1.2426859256597805E-3</c:v>
                </c:pt>
                <c:pt idx="1408">
                  <c:v>1.2409555423735347E-3</c:v>
                </c:pt>
                <c:pt idx="1409">
                  <c:v>1.2392298539774704E-3</c:v>
                </c:pt>
                <c:pt idx="1410">
                  <c:v>1.2375088498760617E-3</c:v>
                </c:pt>
                <c:pt idx="1411">
                  <c:v>1.2357925194861345E-3</c:v>
                </c:pt>
                <c:pt idx="1412">
                  <c:v>1.2340808522369267E-3</c:v>
                </c:pt>
                <c:pt idx="1413">
                  <c:v>1.2323738375701501E-3</c:v>
                </c:pt>
                <c:pt idx="1414">
                  <c:v>1.230671464940047E-3</c:v>
                </c:pt>
                <c:pt idx="1415">
                  <c:v>1.2289737238134518E-3</c:v>
                </c:pt>
                <c:pt idx="1416">
                  <c:v>1.2272806036698457E-3</c:v>
                </c:pt>
                <c:pt idx="1417">
                  <c:v>1.2255920940014177E-3</c:v>
                </c:pt>
                <c:pt idx="1418">
                  <c:v>1.2239081843131178E-3</c:v>
                </c:pt>
                <c:pt idx="1419">
                  <c:v>1.2222288641227158E-3</c:v>
                </c:pt>
                <c:pt idx="1420">
                  <c:v>1.220554122960857E-3</c:v>
                </c:pt>
                <c:pt idx="1421">
                  <c:v>1.2188839503711137E-3</c:v>
                </c:pt>
                <c:pt idx="1422">
                  <c:v>1.2172183359100439E-3</c:v>
                </c:pt>
                <c:pt idx="1423">
                  <c:v>1.215557269147242E-3</c:v>
                </c:pt>
                <c:pt idx="1424">
                  <c:v>1.2139007396653936E-3</c:v>
                </c:pt>
                <c:pt idx="1425">
                  <c:v>1.2122487370603264E-3</c:v>
                </c:pt>
                <c:pt idx="1426">
                  <c:v>1.2106012509410641E-3</c:v>
                </c:pt>
                <c:pt idx="1427">
                  <c:v>1.2089582709298755E-3</c:v>
                </c:pt>
                <c:pt idx="1428">
                  <c:v>1.2073197866623278E-3</c:v>
                </c:pt>
                <c:pt idx="1429">
                  <c:v>1.2056857877873342E-3</c:v>
                </c:pt>
                <c:pt idx="1430">
                  <c:v>1.2040562639672051E-3</c:v>
                </c:pt>
                <c:pt idx="1431">
                  <c:v>1.2024312048776972E-3</c:v>
                </c:pt>
                <c:pt idx="1432">
                  <c:v>1.2008106002080604E-3</c:v>
                </c:pt>
                <c:pt idx="1433">
                  <c:v>1.1991944396610877E-3</c:v>
                </c:pt>
                <c:pt idx="1434">
                  <c:v>1.1975827129531605E-3</c:v>
                </c:pt>
                <c:pt idx="1435">
                  <c:v>1.1959754098142977E-3</c:v>
                </c:pt>
                <c:pt idx="1436">
                  <c:v>1.1943725199881983E-3</c:v>
                </c:pt>
                <c:pt idx="1437">
                  <c:v>1.1927740332322925E-3</c:v>
                </c:pt>
                <c:pt idx="1438">
                  <c:v>1.1911799393177801E-3</c:v>
                </c:pt>
                <c:pt idx="1439">
                  <c:v>1.1895902280296808E-3</c:v>
                </c:pt>
                <c:pt idx="1440">
                  <c:v>1.1880048891668756E-3</c:v>
                </c:pt>
                <c:pt idx="1441">
                  <c:v>1.1864239125421493E-3</c:v>
                </c:pt>
                <c:pt idx="1442">
                  <c:v>1.1848472879822367E-3</c:v>
                </c:pt>
                <c:pt idx="1443">
                  <c:v>1.1830507473696258E-3</c:v>
                </c:pt>
                <c:pt idx="1444">
                  <c:v>1.1814834144710789E-3</c:v>
                </c:pt>
                <c:pt idx="1445">
                  <c:v>1.179920401755497E-3</c:v>
                </c:pt>
                <c:pt idx="1446">
                  <c:v>1.178361699107843E-3</c:v>
                </c:pt>
                <c:pt idx="1447">
                  <c:v>1.1768072964272417E-3</c:v>
                </c:pt>
                <c:pt idx="1448">
                  <c:v>1.1752571836270171E-3</c:v>
                </c:pt>
                <c:pt idx="1449">
                  <c:v>1.1737113506347339E-3</c:v>
                </c:pt>
                <c:pt idx="1450">
                  <c:v>1.1721697873922326E-3</c:v>
                </c:pt>
                <c:pt idx="1451">
                  <c:v>1.1706324838556717E-3</c:v>
                </c:pt>
                <c:pt idx="1452">
                  <c:v>1.1690994299955633E-3</c:v>
                </c:pt>
                <c:pt idx="1453">
                  <c:v>1.16757061579681E-3</c:v>
                </c:pt>
                <c:pt idx="1454">
                  <c:v>1.1660460312587421E-3</c:v>
                </c:pt>
                <c:pt idx="1455">
                  <c:v>1.1645256663951552E-3</c:v>
                </c:pt>
                <c:pt idx="1456">
                  <c:v>1.1630095112343426E-3</c:v>
                </c:pt>
                <c:pt idx="1457">
                  <c:v>1.161497555819134E-3</c:v>
                </c:pt>
                <c:pt idx="1458">
                  <c:v>1.159989790206928E-3</c:v>
                </c:pt>
                <c:pt idx="1459">
                  <c:v>1.1584862044697278E-3</c:v>
                </c:pt>
                <c:pt idx="1460">
                  <c:v>1.1569867886941734E-3</c:v>
                </c:pt>
                <c:pt idx="1461">
                  <c:v>1.1552782640431008E-3</c:v>
                </c:pt>
                <c:pt idx="1462">
                  <c:v>1.1537877505861899E-3</c:v>
                </c:pt>
                <c:pt idx="1463">
                  <c:v>1.1523013760303168E-3</c:v>
                </c:pt>
                <c:pt idx="1464">
                  <c:v>1.1508191305231123E-3</c:v>
                </c:pt>
                <c:pt idx="1465">
                  <c:v>1.1493410042270136E-3</c:v>
                </c:pt>
                <c:pt idx="1466">
                  <c:v>1.147866987319291E-3</c:v>
                </c:pt>
                <c:pt idx="1467">
                  <c:v>1.1463970699920824E-3</c:v>
                </c:pt>
                <c:pt idx="1468">
                  <c:v>1.1449312424524202E-3</c:v>
                </c:pt>
                <c:pt idx="1469">
                  <c:v>1.1434694949222612E-3</c:v>
                </c:pt>
                <c:pt idx="1470">
                  <c:v>1.1420118176385188E-3</c:v>
                </c:pt>
                <c:pt idx="1471">
                  <c:v>1.1405582008530864E-3</c:v>
                </c:pt>
                <c:pt idx="1472">
                  <c:v>1.1391086348328718E-3</c:v>
                </c:pt>
                <c:pt idx="1473">
                  <c:v>1.1376631098598189E-3</c:v>
                </c:pt>
                <c:pt idx="1474">
                  <c:v>1.1362216162309408E-3</c:v>
                </c:pt>
                <c:pt idx="1475">
                  <c:v>1.1347841442583414E-3</c:v>
                </c:pt>
                <c:pt idx="1476">
                  <c:v>1.1333506842692471E-3</c:v>
                </c:pt>
                <c:pt idx="1477">
                  <c:v>1.1319212266060292E-3</c:v>
                </c:pt>
                <c:pt idx="1478">
                  <c:v>1.1304957616262309E-3</c:v>
                </c:pt>
                <c:pt idx="1479">
                  <c:v>1.1290742797025921E-3</c:v>
                </c:pt>
                <c:pt idx="1480">
                  <c:v>1.1276567712230757E-3</c:v>
                </c:pt>
                <c:pt idx="1481">
                  <c:v>1.12624322659089E-3</c:v>
                </c:pt>
                <c:pt idx="1482">
                  <c:v>1.1248336362245138E-3</c:v>
                </c:pt>
                <c:pt idx="1483">
                  <c:v>1.1234279905577215E-3</c:v>
                </c:pt>
                <c:pt idx="1484">
                  <c:v>1.1220262800396021E-3</c:v>
                </c:pt>
                <c:pt idx="1485">
                  <c:v>1.1206284951345874E-3</c:v>
                </c:pt>
                <c:pt idx="1486">
                  <c:v>1.1192346263224693E-3</c:v>
                </c:pt>
                <c:pt idx="1487">
                  <c:v>1.1178446640984266E-3</c:v>
                </c:pt>
                <c:pt idx="1488">
                  <c:v>1.1164585989730429E-3</c:v>
                </c:pt>
                <c:pt idx="1489">
                  <c:v>1.1150764214723293E-3</c:v>
                </c:pt>
                <c:pt idx="1490">
                  <c:v>1.1136981221377459E-3</c:v>
                </c:pt>
                <c:pt idx="1491">
                  <c:v>1.1123236915262207E-3</c:v>
                </c:pt>
                <c:pt idx="1492">
                  <c:v>1.1109531202101713E-3</c:v>
                </c:pt>
                <c:pt idx="1493">
                  <c:v>1.1095863987775232E-3</c:v>
                </c:pt>
                <c:pt idx="1494">
                  <c:v>1.108223517831731E-3</c:v>
                </c:pt>
                <c:pt idx="1495">
                  <c:v>1.1062831885264685E-3</c:v>
                </c:pt>
                <c:pt idx="1496">
                  <c:v>1.1049295954525988E-3</c:v>
                </c:pt>
                <c:pt idx="1497">
                  <c:v>1.1035798107669969E-3</c:v>
                </c:pt>
                <c:pt idx="1498">
                  <c:v>1.1022338251421072E-3</c:v>
                </c:pt>
                <c:pt idx="1499">
                  <c:v>1.1008916292659975E-3</c:v>
                </c:pt>
                <c:pt idx="1500">
                  <c:v>1.0995532138423818E-3</c:v>
                </c:pt>
                <c:pt idx="1501">
                  <c:v>1.098218569590632E-3</c:v>
                </c:pt>
                <c:pt idx="1502">
                  <c:v>1.0968876872457978E-3</c:v>
                </c:pt>
                <c:pt idx="1503">
                  <c:v>1.0955605575586197E-3</c:v>
                </c:pt>
                <c:pt idx="1504">
                  <c:v>1.0942371712955464E-3</c:v>
                </c:pt>
                <c:pt idx="1505">
                  <c:v>1.0929175192387495E-3</c:v>
                </c:pt>
                <c:pt idx="1506">
                  <c:v>1.0916015921861378E-3</c:v>
                </c:pt>
                <c:pt idx="1507">
                  <c:v>1.0902893809513739E-3</c:v>
                </c:pt>
                <c:pt idx="1508">
                  <c:v>1.0889808763638838E-3</c:v>
                </c:pt>
                <c:pt idx="1509">
                  <c:v>1.0874899695583417E-3</c:v>
                </c:pt>
                <c:pt idx="1510">
                  <c:v>1.086189376979341E-3</c:v>
                </c:pt>
                <c:pt idx="1511">
                  <c:v>1.0848924623286101E-3</c:v>
                </c:pt>
                <c:pt idx="1512">
                  <c:v>1.0835992165010397E-3</c:v>
                </c:pt>
                <c:pt idx="1513">
                  <c:v>1.0823096304073522E-3</c:v>
                </c:pt>
                <c:pt idx="1514">
                  <c:v>1.0810236949741168E-3</c:v>
                </c:pt>
                <c:pt idx="1515">
                  <c:v>1.0797414011437605E-3</c:v>
                </c:pt>
                <c:pt idx="1516">
                  <c:v>1.0784627398745792E-3</c:v>
                </c:pt>
                <c:pt idx="1517">
                  <c:v>1.0771877021407503E-3</c:v>
                </c:pt>
                <c:pt idx="1518">
                  <c:v>1.0759162789323411E-3</c:v>
                </c:pt>
                <c:pt idx="1519">
                  <c:v>1.0746484612553222E-3</c:v>
                </c:pt>
                <c:pt idx="1520">
                  <c:v>1.0733842401315743E-3</c:v>
                </c:pt>
                <c:pt idx="1521">
                  <c:v>1.0721236065989025E-3</c:v>
                </c:pt>
                <c:pt idx="1522">
                  <c:v>1.0708665517110412E-3</c:v>
                </c:pt>
                <c:pt idx="1523">
                  <c:v>1.0696130665376669E-3</c:v>
                </c:pt>
                <c:pt idx="1524">
                  <c:v>1.0683631421644058E-3</c:v>
                </c:pt>
                <c:pt idx="1525">
                  <c:v>1.0671167696928419E-3</c:v>
                </c:pt>
                <c:pt idx="1526">
                  <c:v>1.0658739402405267E-3</c:v>
                </c:pt>
                <c:pt idx="1527">
                  <c:v>1.0646346449409854E-3</c:v>
                </c:pt>
                <c:pt idx="1528">
                  <c:v>1.0633988749437287E-3</c:v>
                </c:pt>
                <c:pt idx="1529">
                  <c:v>1.0621666214142536E-3</c:v>
                </c:pt>
                <c:pt idx="1530">
                  <c:v>1.0609378755340581E-3</c:v>
                </c:pt>
                <c:pt idx="1531">
                  <c:v>1.0597126285006417E-3</c:v>
                </c:pt>
                <c:pt idx="1532">
                  <c:v>1.0584908715275169E-3</c:v>
                </c:pt>
                <c:pt idx="1533">
                  <c:v>1.0572725958442118E-3</c:v>
                </c:pt>
                <c:pt idx="1534">
                  <c:v>1.0560577926962791E-3</c:v>
                </c:pt>
                <c:pt idx="1535">
                  <c:v>1.0548464533453E-3</c:v>
                </c:pt>
                <c:pt idx="1536">
                  <c:v>1.0536385690688903E-3</c:v>
                </c:pt>
                <c:pt idx="1537">
                  <c:v>1.0524341311607054E-3</c:v>
                </c:pt>
                <c:pt idx="1538">
                  <c:v>1.0512331309304457E-3</c:v>
                </c:pt>
                <c:pt idx="1539">
                  <c:v>1.050035559703862E-3</c:v>
                </c:pt>
                <c:pt idx="1540">
                  <c:v>1.0488414088227563E-3</c:v>
                </c:pt>
                <c:pt idx="1541">
                  <c:v>1.0476506696449916E-3</c:v>
                </c:pt>
                <c:pt idx="1542">
                  <c:v>1.0464633335444899E-3</c:v>
                </c:pt>
                <c:pt idx="1543">
                  <c:v>1.0452793919112412E-3</c:v>
                </c:pt>
                <c:pt idx="1544">
                  <c:v>1.0440988361513019E-3</c:v>
                </c:pt>
                <c:pt idx="1545">
                  <c:v>1.0429216576868022E-3</c:v>
                </c:pt>
                <c:pt idx="1546">
                  <c:v>1.0417478479559457E-3</c:v>
                </c:pt>
                <c:pt idx="1547">
                  <c:v>1.0405773984130135E-3</c:v>
                </c:pt>
                <c:pt idx="1548">
                  <c:v>1.0394103005283667E-3</c:v>
                </c:pt>
                <c:pt idx="1549">
                  <c:v>1.0382465457884466E-3</c:v>
                </c:pt>
                <c:pt idx="1550">
                  <c:v>1.0370861256957804E-3</c:v>
                </c:pt>
                <c:pt idx="1551">
                  <c:v>1.0359290317689771E-3</c:v>
                </c:pt>
                <c:pt idx="1552">
                  <c:v>1.0347752555427347E-3</c:v>
                </c:pt>
                <c:pt idx="1553">
                  <c:v>1.0336247885678359E-3</c:v>
                </c:pt>
                <c:pt idx="1554">
                  <c:v>1.0324776224111543E-3</c:v>
                </c:pt>
                <c:pt idx="1555">
                  <c:v>1.0313337486556498E-3</c:v>
                </c:pt>
                <c:pt idx="1556">
                  <c:v>1.0301931589003725E-3</c:v>
                </c:pt>
                <c:pt idx="1557">
                  <c:v>1.0290558447604615E-3</c:v>
                </c:pt>
                <c:pt idx="1558">
                  <c:v>1.0279217978671445E-3</c:v>
                </c:pt>
                <c:pt idx="1559">
                  <c:v>1.0267910098677383E-3</c:v>
                </c:pt>
                <c:pt idx="1560">
                  <c:v>1.0256634724256474E-3</c:v>
                </c:pt>
                <c:pt idx="1561">
                  <c:v>1.0245391772203633E-3</c:v>
                </c:pt>
                <c:pt idx="1562">
                  <c:v>1.0234181159474638E-3</c:v>
                </c:pt>
                <c:pt idx="1563">
                  <c:v>1.0223002803186115E-3</c:v>
                </c:pt>
                <c:pt idx="1564">
                  <c:v>1.0211856620615527E-3</c:v>
                </c:pt>
                <c:pt idx="1565">
                  <c:v>1.0200742529201143E-3</c:v>
                </c:pt>
                <c:pt idx="1566">
                  <c:v>1.0189660446542034E-3</c:v>
                </c:pt>
                <c:pt idx="1567">
                  <c:v>1.0178610290398045E-3</c:v>
                </c:pt>
                <c:pt idx="1568">
                  <c:v>1.0167591978689767E-3</c:v>
                </c:pt>
                <c:pt idx="1569">
                  <c:v>1.0156605429498518E-3</c:v>
                </c:pt>
                <c:pt idx="1570">
                  <c:v>1.0145650561066311E-3</c:v>
                </c:pt>
                <c:pt idx="1571">
                  <c:v>1.0134727291795822E-3</c:v>
                </c:pt>
                <c:pt idx="1572">
                  <c:v>1.0123835540250359E-3</c:v>
                </c:pt>
                <c:pt idx="1573">
                  <c:v>1.0112975225153832E-3</c:v>
                </c:pt>
                <c:pt idx="1574">
                  <c:v>1.0102146265390708E-3</c:v>
                </c:pt>
                <c:pt idx="1575">
                  <c:v>1.0091348580005973E-3</c:v>
                </c:pt>
                <c:pt idx="1576">
                  <c:v>1.00805820882051E-3</c:v>
                </c:pt>
                <c:pt idx="1577">
                  <c:v>1.0069846709353993E-3</c:v>
                </c:pt>
                <c:pt idx="1578">
                  <c:v>1.0059142362978956E-3</c:v>
                </c:pt>
                <c:pt idx="1579">
                  <c:v>1.0048468968766634E-3</c:v>
                </c:pt>
                <c:pt idx="1580">
                  <c:v>1.003782644656397E-3</c:v>
                </c:pt>
                <c:pt idx="1581">
                  <c:v>1.0027214716378154E-3</c:v>
                </c:pt>
                <c:pt idx="1582">
                  <c:v>1.0016633698376569E-3</c:v>
                </c:pt>
                <c:pt idx="1583">
                  <c:v>1.0006083312886732E-3</c:v>
                </c:pt>
                <c:pt idx="1584">
                  <c:v>9.9955634803962487E-4</c:v>
                </c:pt>
                <c:pt idx="1585">
                  <c:v>9.9850741215527458E-4</c:v>
                </c:pt>
                <c:pt idx="1586">
                  <c:v>9.9746151571638089E-4</c:v>
                </c:pt>
                <c:pt idx="1587">
                  <c:v>9.9641865081969219E-4</c:v>
                </c:pt>
                <c:pt idx="1588">
                  <c:v>9.9537880957794081E-4</c:v>
                </c:pt>
                <c:pt idx="1589">
                  <c:v>9.9434198411983634E-4</c:v>
                </c:pt>
                <c:pt idx="1590">
                  <c:v>9.9330816659005733E-4</c:v>
                </c:pt>
                <c:pt idx="1591">
                  <c:v>9.9227734914924702E-4</c:v>
                </c:pt>
                <c:pt idx="1592">
                  <c:v>9.9124952397400289E-4</c:v>
                </c:pt>
                <c:pt idx="1593">
                  <c:v>9.9022468325687301E-4</c:v>
                </c:pt>
                <c:pt idx="1594">
                  <c:v>9.8920281920634469E-4</c:v>
                </c:pt>
                <c:pt idx="1595">
                  <c:v>9.8818392404684003E-4</c:v>
                </c:pt>
                <c:pt idx="1596">
                  <c:v>9.8716799001870629E-4</c:v>
                </c:pt>
                <c:pt idx="1597">
                  <c:v>9.8615500937820769E-4</c:v>
                </c:pt>
                <c:pt idx="1598">
                  <c:v>9.851449743975187E-4</c:v>
                </c:pt>
                <c:pt idx="1599">
                  <c:v>9.8413787736471381E-4</c:v>
                </c:pt>
                <c:pt idx="1600">
                  <c:v>9.8313371058376064E-4</c:v>
                </c:pt>
                <c:pt idx="1601">
                  <c:v>9.821324663745099E-4</c:v>
                </c:pt>
                <c:pt idx="1602">
                  <c:v>9.8113413707268766E-4</c:v>
                </c:pt>
                <c:pt idx="1603">
                  <c:v>9.8013871502988467E-4</c:v>
                </c:pt>
                <c:pt idx="1604">
                  <c:v>9.7914619261354986E-4</c:v>
                </c:pt>
                <c:pt idx="1605">
                  <c:v>9.7815656220697714E-4</c:v>
                </c:pt>
                <c:pt idx="1606">
                  <c:v>9.7716981620929975E-4</c:v>
                </c:pt>
                <c:pt idx="1607">
                  <c:v>9.7618594703547843E-4</c:v>
                </c:pt>
                <c:pt idx="1608">
                  <c:v>9.7520494711629145E-4</c:v>
                </c:pt>
                <c:pt idx="1609">
                  <c:v>9.7422680889832562E-4</c:v>
                </c:pt>
                <c:pt idx="1610">
                  <c:v>9.7325152484396479E-4</c:v>
                </c:pt>
                <c:pt idx="1611">
                  <c:v>9.7227908743138228E-4</c:v>
                </c:pt>
                <c:pt idx="1612">
                  <c:v>9.7130948915452597E-4</c:v>
                </c:pt>
                <c:pt idx="1613">
                  <c:v>9.7034272252311253E-4</c:v>
                </c:pt>
                <c:pt idx="1614">
                  <c:v>9.6937878006261228E-4</c:v>
                </c:pt>
                <c:pt idx="1615">
                  <c:v>9.6841765431424217E-4</c:v>
                </c:pt>
                <c:pt idx="1616">
                  <c:v>9.6745933783495136E-4</c:v>
                </c:pt>
                <c:pt idx="1617">
                  <c:v>9.6650382319741254E-4</c:v>
                </c:pt>
                <c:pt idx="1618">
                  <c:v>9.6555110299000925E-4</c:v>
                </c:pt>
                <c:pt idx="1619">
                  <c:v>9.6460116981682449E-4</c:v>
                </c:pt>
                <c:pt idx="1620">
                  <c:v>9.6365401629762925E-4</c:v>
                </c:pt>
                <c:pt idx="1621">
                  <c:v>9.6270963506787086E-4</c:v>
                </c:pt>
                <c:pt idx="1622">
                  <c:v>9.6176801877866157E-4</c:v>
                </c:pt>
                <c:pt idx="1623">
                  <c:v>9.6082916009676436E-4</c:v>
                </c:pt>
                <c:pt idx="1624">
                  <c:v>9.5989305170458426E-4</c:v>
                </c:pt>
                <c:pt idx="1625">
                  <c:v>9.589596863001518E-4</c:v>
                </c:pt>
                <c:pt idx="1626">
                  <c:v>9.5802905659711501E-4</c:v>
                </c:pt>
                <c:pt idx="1627">
                  <c:v>9.5710115532472262E-4</c:v>
                </c:pt>
                <c:pt idx="1628">
                  <c:v>9.561759752278146E-4</c:v>
                </c:pt>
                <c:pt idx="1629">
                  <c:v>9.5525350906680757E-4</c:v>
                </c:pt>
                <c:pt idx="1630">
                  <c:v>9.5433374961768208E-4</c:v>
                </c:pt>
                <c:pt idx="1631">
                  <c:v>9.5341668967196939E-4</c:v>
                </c:pt>
                <c:pt idx="1632">
                  <c:v>9.52502322036739E-4</c:v>
                </c:pt>
                <c:pt idx="1633">
                  <c:v>9.51590639534585E-4</c:v>
                </c:pt>
                <c:pt idx="1634">
                  <c:v>9.5068163500361077E-4</c:v>
                </c:pt>
                <c:pt idx="1635">
                  <c:v>9.4977530129741912E-4</c:v>
                </c:pt>
                <c:pt idx="1636">
                  <c:v>9.4887163128509386E-4</c:v>
                </c:pt>
                <c:pt idx="1637">
                  <c:v>9.479706178511908E-4</c:v>
                </c:pt>
                <c:pt idx="1638">
                  <c:v>9.4707225389571909E-4</c:v>
                </c:pt>
                <c:pt idx="1639">
                  <c:v>9.4617653233413116E-4</c:v>
                </c:pt>
                <c:pt idx="1640">
                  <c:v>9.4528344609730579E-4</c:v>
                </c:pt>
                <c:pt idx="1641">
                  <c:v>9.4439298813153477E-4</c:v>
                </c:pt>
                <c:pt idx="1642">
                  <c:v>9.4350515139850829E-4</c:v>
                </c:pt>
                <c:pt idx="1643">
                  <c:v>9.426199288753009E-4</c:v>
                </c:pt>
                <c:pt idx="1644">
                  <c:v>9.4173731355435566E-4</c:v>
                </c:pt>
                <c:pt idx="1645">
                  <c:v>9.4085729844347015E-4</c:v>
                </c:pt>
                <c:pt idx="1646">
                  <c:v>9.3997987656578238E-4</c:v>
                </c:pt>
                <c:pt idx="1647">
                  <c:v>9.3910504095975303E-4</c:v>
                </c:pt>
                <c:pt idx="1648">
                  <c:v>9.382327846791539E-4</c:v>
                </c:pt>
                <c:pt idx="1649">
                  <c:v>9.3736310079304956E-4</c:v>
                </c:pt>
                <c:pt idx="1650">
                  <c:v>9.3649598238578413E-4</c:v>
                </c:pt>
                <c:pt idx="1651">
                  <c:v>9.3563142255696427E-4</c:v>
                </c:pt>
                <c:pt idx="1652">
                  <c:v>9.3476941442144509E-4</c:v>
                </c:pt>
                <c:pt idx="1653">
                  <c:v>9.3390995110931296E-4</c:v>
                </c:pt>
                <c:pt idx="1654">
                  <c:v>9.3305302576587152E-4</c:v>
                </c:pt>
                <c:pt idx="1655">
                  <c:v>9.3219863155162347E-4</c:v>
                </c:pt>
                <c:pt idx="1656">
                  <c:v>9.3134676164225707E-4</c:v>
                </c:pt>
                <c:pt idx="1657">
                  <c:v>9.304974092286286E-4</c:v>
                </c:pt>
                <c:pt idx="1658">
                  <c:v>9.2965056751674645E-4</c:v>
                </c:pt>
                <c:pt idx="1659">
                  <c:v>9.2880622972775484E-4</c:v>
                </c:pt>
                <c:pt idx="1660">
                  <c:v>9.279643890979175E-4</c:v>
                </c:pt>
                <c:pt idx="1661">
                  <c:v>9.2712503887860151E-4</c:v>
                </c:pt>
                <c:pt idx="1662">
                  <c:v>9.2628817233626022E-4</c:v>
                </c:pt>
                <c:pt idx="1663">
                  <c:v>9.2545378275241705E-4</c:v>
                </c:pt>
                <c:pt idx="1664">
                  <c:v>9.2462186342364815E-4</c:v>
                </c:pt>
                <c:pt idx="1665">
                  <c:v>9.2379240766156639E-4</c:v>
                </c:pt>
                <c:pt idx="1666">
                  <c:v>9.2296540879280352E-4</c:v>
                </c:pt>
                <c:pt idx="1667">
                  <c:v>9.2214086015899427E-4</c:v>
                </c:pt>
                <c:pt idx="1668">
                  <c:v>9.2131875511675815E-4</c:v>
                </c:pt>
                <c:pt idx="1669">
                  <c:v>9.2038219014777152E-4</c:v>
                </c:pt>
                <c:pt idx="1670">
                  <c:v>9.1956529907220516E-4</c:v>
                </c:pt>
                <c:pt idx="1671">
                  <c:v>9.1875083080638058E-4</c:v>
                </c:pt>
                <c:pt idx="1672">
                  <c:v>9.179387787688145E-4</c:v>
                </c:pt>
                <c:pt idx="1673">
                  <c:v>9.1712913639291956E-4</c:v>
                </c:pt>
                <c:pt idx="1674">
                  <c:v>9.1632189712698695E-4</c:v>
                </c:pt>
                <c:pt idx="1675">
                  <c:v>9.1551705443416792E-4</c:v>
                </c:pt>
                <c:pt idx="1676">
                  <c:v>9.1471460179245643E-4</c:v>
                </c:pt>
                <c:pt idx="1677">
                  <c:v>9.139145326946713E-4</c:v>
                </c:pt>
                <c:pt idx="1678">
                  <c:v>9.1311684064843861E-4</c:v>
                </c:pt>
                <c:pt idx="1679">
                  <c:v>9.123215191761719E-4</c:v>
                </c:pt>
                <c:pt idx="1680">
                  <c:v>9.1152856181505692E-4</c:v>
                </c:pt>
                <c:pt idx="1681">
                  <c:v>9.107379621170308E-4</c:v>
                </c:pt>
                <c:pt idx="1682">
                  <c:v>9.0994971364876504E-4</c:v>
                </c:pt>
                <c:pt idx="1683">
                  <c:v>9.0916380999164683E-4</c:v>
                </c:pt>
                <c:pt idx="1684">
                  <c:v>9.0838024474176112E-4</c:v>
                </c:pt>
                <c:pt idx="1685">
                  <c:v>9.0759901150987122E-4</c:v>
                </c:pt>
                <c:pt idx="1686">
                  <c:v>9.0682010392140102E-4</c:v>
                </c:pt>
                <c:pt idx="1687">
                  <c:v>9.0604351561641592E-4</c:v>
                </c:pt>
                <c:pt idx="1688">
                  <c:v>9.0526924024960384E-4</c:v>
                </c:pt>
                <c:pt idx="1689">
                  <c:v>9.0449727149025778E-4</c:v>
                </c:pt>
                <c:pt idx="1690">
                  <c:v>9.0372760302225453E-4</c:v>
                </c:pt>
                <c:pt idx="1691">
                  <c:v>9.0296022854403858E-4</c:v>
                </c:pt>
                <c:pt idx="1692">
                  <c:v>9.0219514176860072E-4</c:v>
                </c:pt>
                <c:pt idx="1693">
                  <c:v>9.0143233642346046E-4</c:v>
                </c:pt>
                <c:pt idx="1694">
                  <c:v>9.0067180625064591E-4</c:v>
                </c:pt>
                <c:pt idx="1695">
                  <c:v>8.9991354500667566E-4</c:v>
                </c:pt>
                <c:pt idx="1696">
                  <c:v>8.9915754646253845E-4</c:v>
                </c:pt>
                <c:pt idx="1697">
                  <c:v>8.984038044036744E-4</c:v>
                </c:pt>
                <c:pt idx="1698">
                  <c:v>8.9765231262995543E-4</c:v>
                </c:pt>
                <c:pt idx="1699">
                  <c:v>8.9690306495566574E-4</c:v>
                </c:pt>
                <c:pt idx="1700">
                  <c:v>8.9615605520948288E-4</c:v>
                </c:pt>
                <c:pt idx="1701">
                  <c:v>8.9541127723445722E-4</c:v>
                </c:pt>
                <c:pt idx="1702">
                  <c:v>8.9466872488799299E-4</c:v>
                </c:pt>
                <c:pt idx="1703">
                  <c:v>8.9382281103368277E-4</c:v>
                </c:pt>
                <c:pt idx="1704">
                  <c:v>8.930850072736557E-4</c:v>
                </c:pt>
                <c:pt idx="1705">
                  <c:v>8.923494099301138E-4</c:v>
                </c:pt>
                <c:pt idx="1706">
                  <c:v>8.9161601291971534E-4</c:v>
                </c:pt>
                <c:pt idx="1707">
                  <c:v>8.9088481017337087E-4</c:v>
                </c:pt>
                <c:pt idx="1708">
                  <c:v>8.9015579563622217E-4</c:v>
                </c:pt>
                <c:pt idx="1709">
                  <c:v>8.8942896326762251E-4</c:v>
                </c:pt>
                <c:pt idx="1710">
                  <c:v>8.8870430704111761E-4</c:v>
                </c:pt>
                <c:pt idx="1711">
                  <c:v>8.8798182094442304E-4</c:v>
                </c:pt>
                <c:pt idx="1712">
                  <c:v>8.8726149897940692E-4</c:v>
                </c:pt>
                <c:pt idx="1713">
                  <c:v>8.8654333516206666E-4</c:v>
                </c:pt>
                <c:pt idx="1714">
                  <c:v>8.8582732352251179E-4</c:v>
                </c:pt>
                <c:pt idx="1715">
                  <c:v>8.8511345810494079E-4</c:v>
                </c:pt>
                <c:pt idx="1716">
                  <c:v>8.844017329676223E-4</c:v>
                </c:pt>
                <c:pt idx="1717">
                  <c:v>8.8369214218287392E-4</c:v>
                </c:pt>
                <c:pt idx="1718">
                  <c:v>8.8298467983704209E-4</c:v>
                </c:pt>
                <c:pt idx="1719">
                  <c:v>8.8227934003048134E-4</c:v>
                </c:pt>
                <c:pt idx="1720">
                  <c:v>8.8157611687753349E-4</c:v>
                </c:pt>
                <c:pt idx="1721">
                  <c:v>8.8087500450650784E-4</c:v>
                </c:pt>
                <c:pt idx="1722">
                  <c:v>8.8017599705965855E-4</c:v>
                </c:pt>
                <c:pt idx="1723">
                  <c:v>8.7947908869316627E-4</c:v>
                </c:pt>
                <c:pt idx="1724">
                  <c:v>8.7878427357711568E-4</c:v>
                </c:pt>
                <c:pt idx="1725">
                  <c:v>8.7809154589547499E-4</c:v>
                </c:pt>
                <c:pt idx="1726">
                  <c:v>8.7740089984607533E-4</c:v>
                </c:pt>
                <c:pt idx="1727">
                  <c:v>8.7671232964058976E-4</c:v>
                </c:pt>
                <c:pt idx="1728">
                  <c:v>8.7602582950451185E-4</c:v>
                </c:pt>
                <c:pt idx="1729">
                  <c:v>8.7534139367713534E-4</c:v>
                </c:pt>
                <c:pt idx="1730">
                  <c:v>8.7465901641153236E-4</c:v>
                </c:pt>
                <c:pt idx="1731">
                  <c:v>8.7397869197453288E-4</c:v>
                </c:pt>
                <c:pt idx="1732">
                  <c:v>8.7330041464670361E-4</c:v>
                </c:pt>
                <c:pt idx="1733">
                  <c:v>8.7262417872232601E-4</c:v>
                </c:pt>
                <c:pt idx="1734">
                  <c:v>8.7194997850937607E-4</c:v>
                </c:pt>
                <c:pt idx="1735">
                  <c:v>8.7127780832950202E-4</c:v>
                </c:pt>
                <c:pt idx="1736">
                  <c:v>8.7060766251800435E-4</c:v>
                </c:pt>
                <c:pt idx="1737">
                  <c:v>8.6993953542381305E-4</c:v>
                </c:pt>
                <c:pt idx="1738">
                  <c:v>8.6927342140946727E-4</c:v>
                </c:pt>
                <c:pt idx="1739">
                  <c:v>8.6860931485109334E-4</c:v>
                </c:pt>
                <c:pt idx="1740">
                  <c:v>8.6794721013838357E-4</c:v>
                </c:pt>
                <c:pt idx="1741">
                  <c:v>8.672871016745748E-4</c:v>
                </c:pt>
                <c:pt idx="1742">
                  <c:v>8.6662898387642644E-4</c:v>
                </c:pt>
                <c:pt idx="1743">
                  <c:v>8.6597285117420003E-4</c:v>
                </c:pt>
                <c:pt idx="1744">
                  <c:v>8.6531869801163613E-4</c:v>
                </c:pt>
                <c:pt idx="1745">
                  <c:v>8.6466651884593382E-4</c:v>
                </c:pt>
                <c:pt idx="1746">
                  <c:v>8.6401630814772847E-4</c:v>
                </c:pt>
                <c:pt idx="1747">
                  <c:v>8.6336806040107064E-4</c:v>
                </c:pt>
                <c:pt idx="1748">
                  <c:v>8.6272177010340389E-4</c:v>
                </c:pt>
                <c:pt idx="1749">
                  <c:v>8.6207743176554285E-4</c:v>
                </c:pt>
                <c:pt idx="1750">
                  <c:v>8.6143503991165224E-4</c:v>
                </c:pt>
                <c:pt idx="1751">
                  <c:v>8.6079458907922443E-4</c:v>
                </c:pt>
                <c:pt idx="1752">
                  <c:v>8.6015607381905747E-4</c:v>
                </c:pt>
                <c:pt idx="1753">
                  <c:v>8.5951948869523445E-4</c:v>
                </c:pt>
                <c:pt idx="1754">
                  <c:v>8.5888482828509944E-4</c:v>
                </c:pt>
                <c:pt idx="1755">
                  <c:v>8.5816185195577424E-4</c:v>
                </c:pt>
                <c:pt idx="1756">
                  <c:v>8.5753129773369287E-4</c:v>
                </c:pt>
                <c:pt idx="1757">
                  <c:v>8.569026512687646E-4</c:v>
                </c:pt>
                <c:pt idx="1758">
                  <c:v>8.5627590719304376E-4</c:v>
                </c:pt>
                <c:pt idx="1759">
                  <c:v>8.5565106015173431E-4</c:v>
                </c:pt>
                <c:pt idx="1760">
                  <c:v>8.5502810480316742E-4</c:v>
                </c:pt>
                <c:pt idx="1761">
                  <c:v>8.5440703581877964E-4</c:v>
                </c:pt>
                <c:pt idx="1762">
                  <c:v>8.5378784788309051E-4</c:v>
                </c:pt>
                <c:pt idx="1763">
                  <c:v>8.5317053569368005E-4</c:v>
                </c:pt>
                <c:pt idx="1764">
                  <c:v>8.5255509396116856E-4</c:v>
                </c:pt>
                <c:pt idx="1765">
                  <c:v>8.5194151740919117E-4</c:v>
                </c:pt>
                <c:pt idx="1766">
                  <c:v>8.5132980077437894E-4</c:v>
                </c:pt>
                <c:pt idx="1767">
                  <c:v>8.5071993880633464E-4</c:v>
                </c:pt>
                <c:pt idx="1768">
                  <c:v>8.5011192626761141E-4</c:v>
                </c:pt>
                <c:pt idx="1769">
                  <c:v>8.4916020203274455E-4</c:v>
                </c:pt>
                <c:pt idx="1770">
                  <c:v>8.4855692121031288E-4</c:v>
                </c:pt>
                <c:pt idx="1771">
                  <c:v>8.4795547121741238E-4</c:v>
                </c:pt>
                <c:pt idx="1772">
                  <c:v>8.4735584687551323E-4</c:v>
                </c:pt>
                <c:pt idx="1773">
                  <c:v>8.4675804301891111E-4</c:v>
                </c:pt>
                <c:pt idx="1774">
                  <c:v>8.4616205449470597E-4</c:v>
                </c:pt>
                <c:pt idx="1775">
                  <c:v>8.4556787616277859E-4</c:v>
                </c:pt>
                <c:pt idx="1776">
                  <c:v>8.4497550289576884E-4</c:v>
                </c:pt>
                <c:pt idx="1777">
                  <c:v>8.4438492957905284E-4</c:v>
                </c:pt>
                <c:pt idx="1778">
                  <c:v>8.4379615111072176E-4</c:v>
                </c:pt>
                <c:pt idx="1779">
                  <c:v>8.4320916240155698E-4</c:v>
                </c:pt>
                <c:pt idx="1780">
                  <c:v>8.4262395837501067E-4</c:v>
                </c:pt>
                <c:pt idx="1781">
                  <c:v>8.4204053396718032E-4</c:v>
                </c:pt>
                <c:pt idx="1782">
                  <c:v>8.4145888412678915E-4</c:v>
                </c:pt>
                <c:pt idx="1783">
                  <c:v>8.4087900381516107E-4</c:v>
                </c:pt>
                <c:pt idx="1784">
                  <c:v>8.4030088800620046E-4</c:v>
                </c:pt>
                <c:pt idx="1785">
                  <c:v>8.397245316863677E-4</c:v>
                </c:pt>
                <c:pt idx="1786">
                  <c:v>8.3914992985465809E-4</c:v>
                </c:pt>
                <c:pt idx="1787">
                  <c:v>8.3857707752257849E-4</c:v>
                </c:pt>
                <c:pt idx="1788">
                  <c:v>8.3800596971412514E-4</c:v>
                </c:pt>
                <c:pt idx="1789">
                  <c:v>8.3743660146576142E-4</c:v>
                </c:pt>
                <c:pt idx="1790">
                  <c:v>8.3686896782639406E-4</c:v>
                </c:pt>
                <c:pt idx="1791">
                  <c:v>8.363030638573525E-4</c:v>
                </c:pt>
                <c:pt idx="1792">
                  <c:v>8.3573888463236426E-4</c:v>
                </c:pt>
                <c:pt idx="1793">
                  <c:v>8.3517642523753439E-4</c:v>
                </c:pt>
                <c:pt idx="1794">
                  <c:v>8.3461568077132053E-4</c:v>
                </c:pt>
                <c:pt idx="1795">
                  <c:v>8.3405664634451286E-4</c:v>
                </c:pt>
                <c:pt idx="1796">
                  <c:v>8.3349931708020977E-4</c:v>
                </c:pt>
                <c:pt idx="1797">
                  <c:v>8.3294368811379549E-4</c:v>
                </c:pt>
                <c:pt idx="1798">
                  <c:v>8.3238975459291788E-4</c:v>
                </c:pt>
                <c:pt idx="1799">
                  <c:v>8.3183751167746568E-4</c:v>
                </c:pt>
                <c:pt idx="1800">
                  <c:v>8.3128695453954602E-4</c:v>
                </c:pt>
                <c:pt idx="1801">
                  <c:v>8.3073807836346082E-4</c:v>
                </c:pt>
                <c:pt idx="1802">
                  <c:v>8.3019087834568575E-4</c:v>
                </c:pt>
                <c:pt idx="1803">
                  <c:v>8.2964534969484616E-4</c:v>
                </c:pt>
                <c:pt idx="1804">
                  <c:v>8.2910148763169528E-4</c:v>
                </c:pt>
                <c:pt idx="1805">
                  <c:v>8.285592873890908E-4</c:v>
                </c:pt>
                <c:pt idx="1806">
                  <c:v>8.2801874421197343E-4</c:v>
                </c:pt>
                <c:pt idx="1807">
                  <c:v>8.2747985335734279E-4</c:v>
                </c:pt>
                <c:pt idx="1808">
                  <c:v>8.2694261009423565E-4</c:v>
                </c:pt>
                <c:pt idx="1809">
                  <c:v>8.2640700970370282E-4</c:v>
                </c:pt>
                <c:pt idx="1810">
                  <c:v>8.2587304747878693E-4</c:v>
                </c:pt>
                <c:pt idx="1811">
                  <c:v>8.2534071872449966E-4</c:v>
                </c:pt>
                <c:pt idx="1812">
                  <c:v>8.2481001875779787E-4</c:v>
                </c:pt>
                <c:pt idx="1813">
                  <c:v>8.2428094290756327E-4</c:v>
                </c:pt>
                <c:pt idx="1814">
                  <c:v>8.2375348651457709E-4</c:v>
                </c:pt>
                <c:pt idx="1815">
                  <c:v>8.2322764493149975E-4</c:v>
                </c:pt>
                <c:pt idx="1816">
                  <c:v>8.2270341352284643E-4</c:v>
                </c:pt>
                <c:pt idx="1817">
                  <c:v>8.221807876649652E-4</c:v>
                </c:pt>
                <c:pt idx="1818">
                  <c:v>8.2165976274601444E-4</c:v>
                </c:pt>
                <c:pt idx="1819">
                  <c:v>8.2114033416593954E-4</c:v>
                </c:pt>
                <c:pt idx="1820">
                  <c:v>8.2062249733645079E-4</c:v>
                </c:pt>
                <c:pt idx="1821">
                  <c:v>8.2010624768100008E-4</c:v>
                </c:pt>
                <c:pt idx="1822">
                  <c:v>8.195915806347595E-4</c:v>
                </c:pt>
                <c:pt idx="1823">
                  <c:v>8.1907849164459656E-4</c:v>
                </c:pt>
                <c:pt idx="1824">
                  <c:v>8.1856697616905364E-4</c:v>
                </c:pt>
                <c:pt idx="1825">
                  <c:v>8.18057029678324E-4</c:v>
                </c:pt>
                <c:pt idx="1826">
                  <c:v>8.1754864765422948E-4</c:v>
                </c:pt>
                <c:pt idx="1827">
                  <c:v>8.17041825590198E-4</c:v>
                </c:pt>
                <c:pt idx="1828">
                  <c:v>8.1653655899124053E-4</c:v>
                </c:pt>
                <c:pt idx="1829">
                  <c:v>8.1603284337392859E-4</c:v>
                </c:pt>
                <c:pt idx="1830">
                  <c:v>8.1553067426637187E-4</c:v>
                </c:pt>
                <c:pt idx="1831">
                  <c:v>8.1503004720819504E-4</c:v>
                </c:pt>
                <c:pt idx="1832">
                  <c:v>8.1453095775051534E-4</c:v>
                </c:pt>
                <c:pt idx="1833">
                  <c:v>8.140334014559204E-4</c:v>
                </c:pt>
                <c:pt idx="1834">
                  <c:v>8.1353737389844457E-4</c:v>
                </c:pt>
                <c:pt idx="1835">
                  <c:v>8.1304287066354727E-4</c:v>
                </c:pt>
                <c:pt idx="1836">
                  <c:v>8.1254988734808973E-4</c:v>
                </c:pt>
                <c:pt idx="1837">
                  <c:v>8.1205841956031276E-4</c:v>
                </c:pt>
                <c:pt idx="1838">
                  <c:v>8.1156846291981363E-4</c:v>
                </c:pt>
                <c:pt idx="1839">
                  <c:v>8.1108001305752429E-4</c:v>
                </c:pt>
                <c:pt idx="1840">
                  <c:v>8.1059306561568787E-4</c:v>
                </c:pt>
                <c:pt idx="1841">
                  <c:v>8.1010761624783641E-4</c:v>
                </c:pt>
                <c:pt idx="1842">
                  <c:v>8.0962366061876866E-4</c:v>
                </c:pt>
                <c:pt idx="1843">
                  <c:v>8.0914119440452664E-4</c:v>
                </c:pt>
                <c:pt idx="1844">
                  <c:v>8.0866021329237432E-4</c:v>
                </c:pt>
                <c:pt idx="1845">
                  <c:v>8.0818071298077352E-4</c:v>
                </c:pt>
                <c:pt idx="1846">
                  <c:v>8.0770268917936265E-4</c:v>
                </c:pt>
                <c:pt idx="1847">
                  <c:v>8.0722613760893344E-4</c:v>
                </c:pt>
                <c:pt idx="1848">
                  <c:v>8.0675105400140868E-4</c:v>
                </c:pt>
                <c:pt idx="1849">
                  <c:v>8.0627743409981945E-4</c:v>
                </c:pt>
                <c:pt idx="1850">
                  <c:v>8.0580527365828282E-4</c:v>
                </c:pt>
                <c:pt idx="1851">
                  <c:v>8.0533456844197925E-4</c:v>
                </c:pt>
                <c:pt idx="1852">
                  <c:v>8.0486531422713041E-4</c:v>
                </c:pt>
                <c:pt idx="1853">
                  <c:v>8.0439750680097563E-4</c:v>
                </c:pt>
                <c:pt idx="1854">
                  <c:v>8.039311419617513E-4</c:v>
                </c:pt>
                <c:pt idx="1855">
                  <c:v>8.0346621551866592E-4</c:v>
                </c:pt>
                <c:pt idx="1856">
                  <c:v>8.0300272329187998E-4</c:v>
                </c:pt>
                <c:pt idx="1857">
                  <c:v>8.0254066111248217E-4</c:v>
                </c:pt>
                <c:pt idx="1858">
                  <c:v>8.0208002482246715E-4</c:v>
                </c:pt>
                <c:pt idx="1859">
                  <c:v>8.0162081027471349E-4</c:v>
                </c:pt>
                <c:pt idx="1860">
                  <c:v>8.0116301333296074E-4</c:v>
                </c:pt>
                <c:pt idx="1861">
                  <c:v>8.0070662987178753E-4</c:v>
                </c:pt>
                <c:pt idx="1862">
                  <c:v>8.0025165577658861E-4</c:v>
                </c:pt>
                <c:pt idx="1863">
                  <c:v>7.9979808694355349E-4</c:v>
                </c:pt>
                <c:pt idx="1864">
                  <c:v>7.9934591927964256E-4</c:v>
                </c:pt>
                <c:pt idx="1865">
                  <c:v>7.988951487025662E-4</c:v>
                </c:pt>
                <c:pt idx="1866">
                  <c:v>7.9844577114076133E-4</c:v>
                </c:pt>
                <c:pt idx="1867">
                  <c:v>7.9799778253336986E-4</c:v>
                </c:pt>
                <c:pt idx="1868">
                  <c:v>7.9755117883021612E-4</c:v>
                </c:pt>
                <c:pt idx="1869">
                  <c:v>7.9710595599178443E-4</c:v>
                </c:pt>
                <c:pt idx="1870">
                  <c:v>7.9666210998919674E-4</c:v>
                </c:pt>
                <c:pt idx="1871">
                  <c:v>7.9621963680419068E-4</c:v>
                </c:pt>
                <c:pt idx="1872">
                  <c:v>7.9577853242909747E-4</c:v>
                </c:pt>
                <c:pt idx="1873">
                  <c:v>7.9533879286681857E-4</c:v>
                </c:pt>
                <c:pt idx="1874">
                  <c:v>7.9490041413080525E-4</c:v>
                </c:pt>
                <c:pt idx="1875">
                  <c:v>7.9446339224503433E-4</c:v>
                </c:pt>
                <c:pt idx="1876">
                  <c:v>7.9402772324398813E-4</c:v>
                </c:pt>
                <c:pt idx="1877">
                  <c:v>7.9359340317263014E-4</c:v>
                </c:pt>
                <c:pt idx="1878">
                  <c:v>7.9316042808638481E-4</c:v>
                </c:pt>
                <c:pt idx="1879">
                  <c:v>7.9272879405111406E-4</c:v>
                </c:pt>
                <c:pt idx="1880">
                  <c:v>7.9229849714309555E-4</c:v>
                </c:pt>
                <c:pt idx="1881">
                  <c:v>7.9186953344900085E-4</c:v>
                </c:pt>
                <c:pt idx="1882">
                  <c:v>7.9144189906587301E-4</c:v>
                </c:pt>
                <c:pt idx="1883">
                  <c:v>7.9101559010110475E-4</c:v>
                </c:pt>
                <c:pt idx="1884">
                  <c:v>7.9059060267241575E-4</c:v>
                </c:pt>
                <c:pt idx="1885">
                  <c:v>7.9016693290783185E-4</c:v>
                </c:pt>
                <c:pt idx="1886">
                  <c:v>7.8974457694566127E-4</c:v>
                </c:pt>
                <c:pt idx="1887">
                  <c:v>7.8932353093447475E-4</c:v>
                </c:pt>
                <c:pt idx="1888">
                  <c:v>7.8890379103308146E-4</c:v>
                </c:pt>
                <c:pt idx="1889">
                  <c:v>7.8848535341050844E-4</c:v>
                </c:pt>
                <c:pt idx="1890">
                  <c:v>7.88068214245978E-4</c:v>
                </c:pt>
                <c:pt idx="1891">
                  <c:v>7.8765236972888619E-4</c:v>
                </c:pt>
                <c:pt idx="1892">
                  <c:v>7.8723781605878021E-4</c:v>
                </c:pt>
                <c:pt idx="1893">
                  <c:v>7.868245494453372E-4</c:v>
                </c:pt>
                <c:pt idx="1894">
                  <c:v>7.864125661083425E-4</c:v>
                </c:pt>
                <c:pt idx="1895">
                  <c:v>7.8600186227766663E-4</c:v>
                </c:pt>
                <c:pt idx="1896">
                  <c:v>7.8559243419324483E-4</c:v>
                </c:pt>
                <c:pt idx="1897">
                  <c:v>7.8518427810505425E-4</c:v>
                </c:pt>
                <c:pt idx="1898">
                  <c:v>7.8477739027309288E-4</c:v>
                </c:pt>
                <c:pt idx="1899">
                  <c:v>7.8437176696735667E-4</c:v>
                </c:pt>
                <c:pt idx="1900">
                  <c:v>7.8396740446781969E-4</c:v>
                </c:pt>
                <c:pt idx="1901">
                  <c:v>7.8356429906441011E-4</c:v>
                </c:pt>
                <c:pt idx="1902">
                  <c:v>7.8316244705699018E-4</c:v>
                </c:pt>
                <c:pt idx="1903">
                  <c:v>7.827618447553337E-4</c:v>
                </c:pt>
                <c:pt idx="1904">
                  <c:v>7.8236248847910438E-4</c:v>
                </c:pt>
                <c:pt idx="1905">
                  <c:v>7.8196437455783506E-4</c:v>
                </c:pt>
                <c:pt idx="1906">
                  <c:v>7.8156749933090425E-4</c:v>
                </c:pt>
                <c:pt idx="1907">
                  <c:v>7.8117185914751679E-4</c:v>
                </c:pt>
                <c:pt idx="1908">
                  <c:v>7.8077745036668012E-4</c:v>
                </c:pt>
                <c:pt idx="1909">
                  <c:v>7.8038426935718441E-4</c:v>
                </c:pt>
                <c:pt idx="1910">
                  <c:v>7.7999231249757976E-4</c:v>
                </c:pt>
                <c:pt idx="1911">
                  <c:v>7.7960157617615561E-4</c:v>
                </c:pt>
                <c:pt idx="1912">
                  <c:v>7.7921205679091826E-4</c:v>
                </c:pt>
                <c:pt idx="1913">
                  <c:v>7.7882375074957047E-4</c:v>
                </c:pt>
                <c:pt idx="1914">
                  <c:v>7.784366544694891E-4</c:v>
                </c:pt>
                <c:pt idx="1915">
                  <c:v>7.78050764377704E-4</c:v>
                </c:pt>
                <c:pt idx="1916">
                  <c:v>7.7766607691087707E-4</c:v>
                </c:pt>
                <c:pt idx="1917">
                  <c:v>7.772825885152796E-4</c:v>
                </c:pt>
                <c:pt idx="1918">
                  <c:v>7.7690029564677233E-4</c:v>
                </c:pt>
                <c:pt idx="1919">
                  <c:v>7.765191947707832E-4</c:v>
                </c:pt>
                <c:pt idx="1920">
                  <c:v>7.7613928236228624E-4</c:v>
                </c:pt>
                <c:pt idx="1921">
                  <c:v>7.7576055490578041E-4</c:v>
                </c:pt>
                <c:pt idx="1922">
                  <c:v>7.7538300889526813E-4</c:v>
                </c:pt>
                <c:pt idx="1923">
                  <c:v>7.7500664083423405E-4</c:v>
                </c:pt>
                <c:pt idx="1924">
                  <c:v>7.7463144723562399E-4</c:v>
                </c:pt>
                <c:pt idx="1925">
                  <c:v>7.7425742462182336E-4</c:v>
                </c:pt>
                <c:pt idx="1926">
                  <c:v>7.7388456952463629E-4</c:v>
                </c:pt>
                <c:pt idx="1927">
                  <c:v>7.7351287848526464E-4</c:v>
                </c:pt>
                <c:pt idx="1928">
                  <c:v>7.7314234805428623E-4</c:v>
                </c:pt>
                <c:pt idx="1929">
                  <c:v>7.7277297479163426E-4</c:v>
                </c:pt>
                <c:pt idx="1930">
                  <c:v>7.7240475526657603E-4</c:v>
                </c:pt>
                <c:pt idx="1931">
                  <c:v>7.7203768605769183E-4</c:v>
                </c:pt>
                <c:pt idx="1932">
                  <c:v>7.7167176375285396E-4</c:v>
                </c:pt>
                <c:pt idx="1933">
                  <c:v>7.7130698494920578E-4</c:v>
                </c:pt>
                <c:pt idx="1934">
                  <c:v>7.7094334625314059E-4</c:v>
                </c:pt>
                <c:pt idx="1935">
                  <c:v>7.7058084428028076E-4</c:v>
                </c:pt>
                <c:pt idx="1936">
                  <c:v>7.7021947565545658E-4</c:v>
                </c:pt>
                <c:pt idx="1937">
                  <c:v>7.6985923701268575E-4</c:v>
                </c:pt>
                <c:pt idx="1938">
                  <c:v>7.6950012499515182E-4</c:v>
                </c:pt>
                <c:pt idx="1939">
                  <c:v>7.6914213625518433E-4</c:v>
                </c:pt>
                <c:pt idx="1940">
                  <c:v>7.6878526745423695E-4</c:v>
                </c:pt>
                <c:pt idx="1941">
                  <c:v>7.6842951526286704E-4</c:v>
                </c:pt>
                <c:pt idx="1942">
                  <c:v>7.6807487636071522E-4</c:v>
                </c:pt>
                <c:pt idx="1943">
                  <c:v>7.6772134743648406E-4</c:v>
                </c:pt>
                <c:pt idx="1944">
                  <c:v>7.6736892518791753E-4</c:v>
                </c:pt>
                <c:pt idx="1945">
                  <c:v>7.6701760632178059E-4</c:v>
                </c:pt>
                <c:pt idx="1946">
                  <c:v>7.6666738755383804E-4</c:v>
                </c:pt>
                <c:pt idx="1947">
                  <c:v>7.6631826560883385E-4</c:v>
                </c:pt>
                <c:pt idx="1948">
                  <c:v>7.659702372204715E-4</c:v>
                </c:pt>
                <c:pt idx="1949">
                  <c:v>7.6562329913139142E-4</c:v>
                </c:pt>
                <c:pt idx="1950">
                  <c:v>7.6527744809315272E-4</c:v>
                </c:pt>
                <c:pt idx="1951">
                  <c:v>7.6493268086621092E-4</c:v>
                </c:pt>
                <c:pt idx="1952">
                  <c:v>7.6458899421989811E-4</c:v>
                </c:pt>
                <c:pt idx="1953">
                  <c:v>7.6424638493240236E-4</c:v>
                </c:pt>
                <c:pt idx="1954">
                  <c:v>7.6390484979074714E-4</c:v>
                </c:pt>
                <c:pt idx="1955">
                  <c:v>7.6356438559077133E-4</c:v>
                </c:pt>
                <c:pt idx="1956">
                  <c:v>7.6322498913710779E-4</c:v>
                </c:pt>
                <c:pt idx="1957">
                  <c:v>7.6288665724316446E-4</c:v>
                </c:pt>
                <c:pt idx="1958">
                  <c:v>7.6254938673110217E-4</c:v>
                </c:pt>
                <c:pt idx="1959">
                  <c:v>7.622131744318163E-4</c:v>
                </c:pt>
                <c:pt idx="1960">
                  <c:v>7.6187801718491453E-4</c:v>
                </c:pt>
                <c:pt idx="1961">
                  <c:v>7.6154391183869802E-4</c:v>
                </c:pt>
                <c:pt idx="1962">
                  <c:v>7.6121085525014047E-4</c:v>
                </c:pt>
                <c:pt idx="1963">
                  <c:v>7.6083149932160816E-4</c:v>
                </c:pt>
                <c:pt idx="1964">
                  <c:v>7.6050067952743963E-4</c:v>
                </c:pt>
                <c:pt idx="1965">
                  <c:v>7.6017089866908263E-4</c:v>
                </c:pt>
                <c:pt idx="1966">
                  <c:v>7.5984215363922541E-4</c:v>
                </c:pt>
                <c:pt idx="1967">
                  <c:v>7.5951444133912506E-4</c:v>
                </c:pt>
                <c:pt idx="1968">
                  <c:v>7.5918775867858765E-4</c:v>
                </c:pt>
                <c:pt idx="1969">
                  <c:v>7.5886210257594797E-4</c:v>
                </c:pt>
                <c:pt idx="1970">
                  <c:v>7.5853746995804946E-4</c:v>
                </c:pt>
                <c:pt idx="1971">
                  <c:v>7.582138577602246E-4</c:v>
                </c:pt>
                <c:pt idx="1972">
                  <c:v>7.5789126292627451E-4</c:v>
                </c:pt>
                <c:pt idx="1973">
                  <c:v>7.5756968240844923E-4</c:v>
                </c:pt>
                <c:pt idx="1974">
                  <c:v>7.5724911316742767E-4</c:v>
                </c:pt>
                <c:pt idx="1975">
                  <c:v>7.5692955217229805E-4</c:v>
                </c:pt>
                <c:pt idx="1976">
                  <c:v>7.566109964005375E-4</c:v>
                </c:pt>
                <c:pt idx="1977">
                  <c:v>7.5629344283799263E-4</c:v>
                </c:pt>
                <c:pt idx="1978">
                  <c:v>7.5597688847885982E-4</c:v>
                </c:pt>
                <c:pt idx="1979">
                  <c:v>7.5566133032566496E-4</c:v>
                </c:pt>
                <c:pt idx="1980">
                  <c:v>7.5534676538924434E-4</c:v>
                </c:pt>
                <c:pt idx="1981">
                  <c:v>7.5503319068872426E-4</c:v>
                </c:pt>
                <c:pt idx="1982">
                  <c:v>7.547206032515022E-4</c:v>
                </c:pt>
                <c:pt idx="1983">
                  <c:v>7.544090001132261E-4</c:v>
                </c:pt>
                <c:pt idx="1984">
                  <c:v>7.5409837831777579E-4</c:v>
                </c:pt>
                <c:pt idx="1985">
                  <c:v>7.5378873491724265E-4</c:v>
                </c:pt>
                <c:pt idx="1986">
                  <c:v>7.5348006697191039E-4</c:v>
                </c:pt>
                <c:pt idx="1987">
                  <c:v>7.5317237155023533E-4</c:v>
                </c:pt>
                <c:pt idx="1988">
                  <c:v>7.5286564572882709E-4</c:v>
                </c:pt>
                <c:pt idx="1989">
                  <c:v>7.5255988659242933E-4</c:v>
                </c:pt>
                <c:pt idx="1990">
                  <c:v>7.5225509123389941E-4</c:v>
                </c:pt>
                <c:pt idx="1991">
                  <c:v>7.5195125675419001E-4</c:v>
                </c:pt>
                <c:pt idx="1992">
                  <c:v>7.5164838026232895E-4</c:v>
                </c:pt>
                <c:pt idx="1993">
                  <c:v>7.5134645887540063E-4</c:v>
                </c:pt>
                <c:pt idx="1994">
                  <c:v>7.5104548971852592E-4</c:v>
                </c:pt>
                <c:pt idx="1995">
                  <c:v>7.5074546992484311E-4</c:v>
                </c:pt>
                <c:pt idx="1996">
                  <c:v>7.5044639663548909E-4</c:v>
                </c:pt>
                <c:pt idx="1997">
                  <c:v>7.5014826699957952E-4</c:v>
                </c:pt>
                <c:pt idx="1998">
                  <c:v>7.4985107817418994E-4</c:v>
                </c:pt>
                <c:pt idx="1999">
                  <c:v>7.4955482732433625E-4</c:v>
                </c:pt>
                <c:pt idx="2000">
                  <c:v>7.4925951162295641E-4</c:v>
                </c:pt>
                <c:pt idx="2001">
                  <c:v>7.4896512825088993E-4</c:v>
                </c:pt>
                <c:pt idx="2002">
                  <c:v>7.4867167439686042E-4</c:v>
                </c:pt>
                <c:pt idx="2003">
                  <c:v>7.4837914725745512E-4</c:v>
                </c:pt>
                <c:pt idx="2004">
                  <c:v>7.4808754403710663E-4</c:v>
                </c:pt>
                <c:pt idx="2005">
                  <c:v>7.4779686194807401E-4</c:v>
                </c:pt>
                <c:pt idx="2006">
                  <c:v>7.4750709821042309E-4</c:v>
                </c:pt>
                <c:pt idx="2007">
                  <c:v>7.4721825005200841E-4</c:v>
                </c:pt>
                <c:pt idx="2008">
                  <c:v>7.4693031470845356E-4</c:v>
                </c:pt>
                <c:pt idx="2009">
                  <c:v>7.466432894231331E-4</c:v>
                </c:pt>
                <c:pt idx="2010">
                  <c:v>7.4635717144715271E-4</c:v>
                </c:pt>
                <c:pt idx="2011">
                  <c:v>7.4607195803933141E-4</c:v>
                </c:pt>
                <c:pt idx="2012">
                  <c:v>7.4578764646618205E-4</c:v>
                </c:pt>
                <c:pt idx="2013">
                  <c:v>7.4550423400189319E-4</c:v>
                </c:pt>
                <c:pt idx="2014">
                  <c:v>7.4522171792830926E-4</c:v>
                </c:pt>
                <c:pt idx="2015">
                  <c:v>7.4489993656021484E-4</c:v>
                </c:pt>
                <c:pt idx="2016">
                  <c:v>7.4461933220637804E-4</c:v>
                </c:pt>
                <c:pt idx="2017">
                  <c:v>7.4433961575011117E-4</c:v>
                </c:pt>
                <c:pt idx="2018">
                  <c:v>7.4406078450478075E-4</c:v>
                </c:pt>
                <c:pt idx="2019">
                  <c:v>7.437828357913141E-4</c:v>
                </c:pt>
                <c:pt idx="2020">
                  <c:v>7.4350576693818092E-4</c:v>
                </c:pt>
                <c:pt idx="2021">
                  <c:v>7.4322957528137471E-4</c:v>
                </c:pt>
                <c:pt idx="2022">
                  <c:v>7.4295425816439426E-4</c:v>
                </c:pt>
                <c:pt idx="2023">
                  <c:v>7.4267981293822541E-4</c:v>
                </c:pt>
                <c:pt idx="2024">
                  <c:v>7.4240623696132245E-4</c:v>
                </c:pt>
                <c:pt idx="2025">
                  <c:v>7.4213352759958974E-4</c:v>
                </c:pt>
                <c:pt idx="2026">
                  <c:v>7.4186168222636374E-4</c:v>
                </c:pt>
                <c:pt idx="2027">
                  <c:v>7.4159069822239405E-4</c:v>
                </c:pt>
                <c:pt idx="2028">
                  <c:v>7.413205729758256E-4</c:v>
                </c:pt>
                <c:pt idx="2029">
                  <c:v>7.4105130388218044E-4</c:v>
                </c:pt>
                <c:pt idx="2030">
                  <c:v>7.4078288834433933E-4</c:v>
                </c:pt>
                <c:pt idx="2031">
                  <c:v>7.4051532377252341E-4</c:v>
                </c:pt>
                <c:pt idx="2032">
                  <c:v>7.402486075842765E-4</c:v>
                </c:pt>
                <c:pt idx="2033">
                  <c:v>7.399827372044465E-4</c:v>
                </c:pt>
                <c:pt idx="2034">
                  <c:v>7.3971771006516778E-4</c:v>
                </c:pt>
                <c:pt idx="2035">
                  <c:v>7.3945352360584244E-4</c:v>
                </c:pt>
                <c:pt idx="2036">
                  <c:v>7.3919017527312308E-4</c:v>
                </c:pt>
                <c:pt idx="2037">
                  <c:v>7.3892766252089449E-4</c:v>
                </c:pt>
                <c:pt idx="2038">
                  <c:v>7.3866598281025527E-4</c:v>
                </c:pt>
                <c:pt idx="2039">
                  <c:v>7.3840513360950045E-4</c:v>
                </c:pt>
                <c:pt idx="2040">
                  <c:v>7.381451123941033E-4</c:v>
                </c:pt>
                <c:pt idx="2041">
                  <c:v>7.3788591664669786E-4</c:v>
                </c:pt>
                <c:pt idx="2042">
                  <c:v>7.3762754385706022E-4</c:v>
                </c:pt>
                <c:pt idx="2043">
                  <c:v>7.3736999152209206E-4</c:v>
                </c:pt>
                <c:pt idx="2044">
                  <c:v>7.3711325714580136E-4</c:v>
                </c:pt>
                <c:pt idx="2045">
                  <c:v>7.3685733823928581E-4</c:v>
                </c:pt>
                <c:pt idx="2046">
                  <c:v>7.3660223232071458E-4</c:v>
                </c:pt>
                <c:pt idx="2047">
                  <c:v>7.36347936915311E-4</c:v>
                </c:pt>
                <c:pt idx="2048">
                  <c:v>7.3609444955533411E-4</c:v>
                </c:pt>
                <c:pt idx="2049">
                  <c:v>7.3584176778006217E-4</c:v>
                </c:pt>
                <c:pt idx="2050">
                  <c:v>7.3558988913577426E-4</c:v>
                </c:pt>
                <c:pt idx="2051">
                  <c:v>7.3533881117573302E-4</c:v>
                </c:pt>
                <c:pt idx="2052">
                  <c:v>7.3508853146016706E-4</c:v>
                </c:pt>
                <c:pt idx="2053">
                  <c:v>7.3483904755625347E-4</c:v>
                </c:pt>
                <c:pt idx="2054">
                  <c:v>7.345903570381005E-4</c:v>
                </c:pt>
                <c:pt idx="2055">
                  <c:v>7.3434245748672995E-4</c:v>
                </c:pt>
                <c:pt idx="2056">
                  <c:v>7.3409534649005999E-4</c:v>
                </c:pt>
                <c:pt idx="2057">
                  <c:v>7.3384902164288731E-4</c:v>
                </c:pt>
                <c:pt idx="2058">
                  <c:v>7.3360348054687073E-4</c:v>
                </c:pt>
                <c:pt idx="2059">
                  <c:v>7.3335872081051266E-4</c:v>
                </c:pt>
                <c:pt idx="2060">
                  <c:v>7.3311474004914305E-4</c:v>
                </c:pt>
                <c:pt idx="2061">
                  <c:v>7.328715358849013E-4</c:v>
                </c:pt>
                <c:pt idx="2062">
                  <c:v>7.3262910594671955E-4</c:v>
                </c:pt>
                <c:pt idx="2063">
                  <c:v>7.3238744787030522E-4</c:v>
                </c:pt>
                <c:pt idx="2064">
                  <c:v>7.321465592981238E-4</c:v>
                </c:pt>
                <c:pt idx="2065">
                  <c:v>7.3190643787938243E-4</c:v>
                </c:pt>
                <c:pt idx="2066">
                  <c:v>7.3166708127001174E-4</c:v>
                </c:pt>
                <c:pt idx="2067">
                  <c:v>7.3139446436251406E-4</c:v>
                </c:pt>
                <c:pt idx="2068">
                  <c:v>7.3115673876823859E-4</c:v>
                </c:pt>
                <c:pt idx="2069">
                  <c:v>7.3091977065984466E-4</c:v>
                </c:pt>
                <c:pt idx="2070">
                  <c:v>7.3068355772093875E-4</c:v>
                </c:pt>
                <c:pt idx="2071">
                  <c:v>7.3044809764176444E-4</c:v>
                </c:pt>
                <c:pt idx="2072">
                  <c:v>7.3021338811918464E-4</c:v>
                </c:pt>
                <c:pt idx="2073">
                  <c:v>7.2997942685666597E-4</c:v>
                </c:pt>
                <c:pt idx="2074">
                  <c:v>7.2974621156426066E-4</c:v>
                </c:pt>
                <c:pt idx="2075">
                  <c:v>7.2951373995859103E-4</c:v>
                </c:pt>
                <c:pt idx="2076">
                  <c:v>7.2928200976283154E-4</c:v>
                </c:pt>
                <c:pt idx="2077">
                  <c:v>7.2905101870669286E-4</c:v>
                </c:pt>
                <c:pt idx="2078">
                  <c:v>7.2882076452640511E-4</c:v>
                </c:pt>
                <c:pt idx="2079">
                  <c:v>7.2859124496470087E-4</c:v>
                </c:pt>
                <c:pt idx="2080">
                  <c:v>7.2836245777079889E-4</c:v>
                </c:pt>
                <c:pt idx="2081">
                  <c:v>7.2800440932350194E-4</c:v>
                </c:pt>
                <c:pt idx="2082">
                  <c:v>7.2777749507109272E-4</c:v>
                </c:pt>
                <c:pt idx="2083">
                  <c:v>7.2755130520067701E-4</c:v>
                </c:pt>
                <c:pt idx="2084">
                  <c:v>7.2732583749091323E-4</c:v>
                </c:pt>
                <c:pt idx="2085">
                  <c:v>7.2710108972685384E-4</c:v>
                </c:pt>
                <c:pt idx="2086">
                  <c:v>7.268770596999285E-4</c:v>
                </c:pt>
                <c:pt idx="2087">
                  <c:v>7.2665374520792874E-4</c:v>
                </c:pt>
                <c:pt idx="2088">
                  <c:v>7.2643114405499052E-4</c:v>
                </c:pt>
                <c:pt idx="2089">
                  <c:v>7.2620925405157861E-4</c:v>
                </c:pt>
                <c:pt idx="2090">
                  <c:v>7.2598807301446969E-4</c:v>
                </c:pt>
                <c:pt idx="2091">
                  <c:v>7.2576759876673714E-4</c:v>
                </c:pt>
                <c:pt idx="2092">
                  <c:v>7.255478291377334E-4</c:v>
                </c:pt>
                <c:pt idx="2093">
                  <c:v>7.2532876196307512E-4</c:v>
                </c:pt>
                <c:pt idx="2094">
                  <c:v>7.2511039508462599E-4</c:v>
                </c:pt>
                <c:pt idx="2095">
                  <c:v>7.2489272635048148E-4</c:v>
                </c:pt>
                <c:pt idx="2096">
                  <c:v>7.2467575361495216E-4</c:v>
                </c:pt>
                <c:pt idx="2097">
                  <c:v>7.2445947473854741E-4</c:v>
                </c:pt>
                <c:pt idx="2098">
                  <c:v>7.2424388758796044E-4</c:v>
                </c:pt>
                <c:pt idx="2099">
                  <c:v>7.2402899003605123E-4</c:v>
                </c:pt>
                <c:pt idx="2100">
                  <c:v>7.2381477996183094E-4</c:v>
                </c:pt>
                <c:pt idx="2101">
                  <c:v>7.2360125525044636E-4</c:v>
                </c:pt>
                <c:pt idx="2102">
                  <c:v>7.233884137931633E-4</c:v>
                </c:pt>
                <c:pt idx="2103">
                  <c:v>7.231762534873513E-4</c:v>
                </c:pt>
                <c:pt idx="2104">
                  <c:v>7.2296477223646747E-4</c:v>
                </c:pt>
                <c:pt idx="2105">
                  <c:v>7.2275396795004089E-4</c:v>
                </c:pt>
                <c:pt idx="2106">
                  <c:v>7.2254383854365668E-4</c:v>
                </c:pt>
                <c:pt idx="2107">
                  <c:v>7.2233438193894037E-4</c:v>
                </c:pt>
                <c:pt idx="2108">
                  <c:v>7.2212559606354195E-4</c:v>
                </c:pt>
                <c:pt idx="2109">
                  <c:v>7.2191747885112074E-4</c:v>
                </c:pt>
                <c:pt idx="2110">
                  <c:v>7.2171002824132928E-4</c:v>
                </c:pt>
                <c:pt idx="2111">
                  <c:v>7.2150324217979756E-4</c:v>
                </c:pt>
                <c:pt idx="2112">
                  <c:v>7.2129711861811791E-4</c:v>
                </c:pt>
                <c:pt idx="2113">
                  <c:v>7.2109165551382951E-4</c:v>
                </c:pt>
                <c:pt idx="2114">
                  <c:v>7.2088685083040202E-4</c:v>
                </c:pt>
                <c:pt idx="2115">
                  <c:v>7.2068270253722116E-4</c:v>
                </c:pt>
                <c:pt idx="2116">
                  <c:v>7.2047920860957276E-4</c:v>
                </c:pt>
                <c:pt idx="2117">
                  <c:v>7.2027636702862695E-4</c:v>
                </c:pt>
                <c:pt idx="2118">
                  <c:v>7.2007417578142372E-4</c:v>
                </c:pt>
                <c:pt idx="2119">
                  <c:v>7.1987263286085658E-4</c:v>
                </c:pt>
                <c:pt idx="2120">
                  <c:v>7.1967173626565789E-4</c:v>
                </c:pt>
                <c:pt idx="2121">
                  <c:v>7.1947148400038335E-4</c:v>
                </c:pt>
                <c:pt idx="2122">
                  <c:v>7.1927187407539643E-4</c:v>
                </c:pt>
                <c:pt idx="2123">
                  <c:v>7.1907290450685393E-4</c:v>
                </c:pt>
                <c:pt idx="2124">
                  <c:v>7.188745733166899E-4</c:v>
                </c:pt>
                <c:pt idx="2125">
                  <c:v>7.1867687853260085E-4</c:v>
                </c:pt>
                <c:pt idx="2126">
                  <c:v>7.1847981818803084E-4</c:v>
                </c:pt>
                <c:pt idx="2127">
                  <c:v>7.1828339032215601E-4</c:v>
                </c:pt>
                <c:pt idx="2128">
                  <c:v>7.180875929798697E-4</c:v>
                </c:pt>
                <c:pt idx="2129">
                  <c:v>7.178924242117672E-4</c:v>
                </c:pt>
                <c:pt idx="2130">
                  <c:v>7.1769788207413086E-4</c:v>
                </c:pt>
                <c:pt idx="2131">
                  <c:v>7.1750396462891557E-4</c:v>
                </c:pt>
                <c:pt idx="2132">
                  <c:v>7.1731066994373273E-4</c:v>
                </c:pt>
                <c:pt idx="2133">
                  <c:v>7.1711799609183626E-4</c:v>
                </c:pt>
                <c:pt idx="2134">
                  <c:v>7.1692594115210762E-4</c:v>
                </c:pt>
                <c:pt idx="2135">
                  <c:v>7.1673450320904053E-4</c:v>
                </c:pt>
                <c:pt idx="2136">
                  <c:v>7.1654368035272635E-4</c:v>
                </c:pt>
                <c:pt idx="2137">
                  <c:v>7.1635347067883931E-4</c:v>
                </c:pt>
                <c:pt idx="2138">
                  <c:v>7.1616387228862189E-4</c:v>
                </c:pt>
                <c:pt idx="2139">
                  <c:v>7.1597488328886975E-4</c:v>
                </c:pt>
                <c:pt idx="2140">
                  <c:v>7.1578650179191742E-4</c:v>
                </c:pt>
                <c:pt idx="2141">
                  <c:v>7.155987259156232E-4</c:v>
                </c:pt>
                <c:pt idx="2142">
                  <c:v>7.1541155378335511E-4</c:v>
                </c:pt>
                <c:pt idx="2143">
                  <c:v>7.1522498352397557E-4</c:v>
                </c:pt>
                <c:pt idx="2144">
                  <c:v>7.1503901327182721E-4</c:v>
                </c:pt>
                <c:pt idx="2145">
                  <c:v>7.1485364116671856E-4</c:v>
                </c:pt>
                <c:pt idx="2146">
                  <c:v>7.146688653539092E-4</c:v>
                </c:pt>
                <c:pt idx="2147">
                  <c:v>7.144846839840951E-4</c:v>
                </c:pt>
                <c:pt idx="2148">
                  <c:v>7.1430109521339476E-4</c:v>
                </c:pt>
                <c:pt idx="2149">
                  <c:v>7.1411809720333416E-4</c:v>
                </c:pt>
                <c:pt idx="2150">
                  <c:v>7.1393568812083295E-4</c:v>
                </c:pt>
                <c:pt idx="2151">
                  <c:v>7.1375386613818951E-4</c:v>
                </c:pt>
                <c:pt idx="2152">
                  <c:v>7.1357262943306718E-4</c:v>
                </c:pt>
                <c:pt idx="2153">
                  <c:v>7.1339197618847973E-4</c:v>
                </c:pt>
                <c:pt idx="2154">
                  <c:v>7.1321190459277671E-4</c:v>
                </c:pt>
                <c:pt idx="2155">
                  <c:v>7.1303241283962983E-4</c:v>
                </c:pt>
                <c:pt idx="2156">
                  <c:v>7.1285349912801848E-4</c:v>
                </c:pt>
                <c:pt idx="2157">
                  <c:v>7.126751616622158E-4</c:v>
                </c:pt>
                <c:pt idx="2158">
                  <c:v>7.1249739865177379E-4</c:v>
                </c:pt>
                <c:pt idx="2159">
                  <c:v>7.1232020831150998E-4</c:v>
                </c:pt>
                <c:pt idx="2160">
                  <c:v>7.1214358886149336E-4</c:v>
                </c:pt>
                <c:pt idx="2161">
                  <c:v>7.119675385270297E-4</c:v>
                </c:pt>
                <c:pt idx="2162">
                  <c:v>7.1179205553864794E-4</c:v>
                </c:pt>
                <c:pt idx="2163">
                  <c:v>7.1161713813208639E-4</c:v>
                </c:pt>
                <c:pt idx="2164">
                  <c:v>7.114427845482783E-4</c:v>
                </c:pt>
                <c:pt idx="2165">
                  <c:v>7.1126899303333821E-4</c:v>
                </c:pt>
                <c:pt idx="2166">
                  <c:v>7.1109576183854811E-4</c:v>
                </c:pt>
                <c:pt idx="2167">
                  <c:v>7.1092308922034327E-4</c:v>
                </c:pt>
                <c:pt idx="2168">
                  <c:v>7.1075097344029897E-4</c:v>
                </c:pt>
                <c:pt idx="2169">
                  <c:v>7.1057941276511584E-4</c:v>
                </c:pt>
                <c:pt idx="2170">
                  <c:v>7.1040840546660706E-4</c:v>
                </c:pt>
                <c:pt idx="2171">
                  <c:v>7.1023794982168372E-4</c:v>
                </c:pt>
                <c:pt idx="2172">
                  <c:v>7.1006804411234182E-4</c:v>
                </c:pt>
                <c:pt idx="2173">
                  <c:v>7.0989868662564809E-4</c:v>
                </c:pt>
                <c:pt idx="2174">
                  <c:v>7.097298756537267E-4</c:v>
                </c:pt>
                <c:pt idx="2175">
                  <c:v>7.0956160949374523E-4</c:v>
                </c:pt>
                <c:pt idx="2176">
                  <c:v>7.0939388644790163E-4</c:v>
                </c:pt>
                <c:pt idx="2177">
                  <c:v>7.092267048234099E-4</c:v>
                </c:pt>
                <c:pt idx="2178">
                  <c:v>7.0906006293248742E-4</c:v>
                </c:pt>
                <c:pt idx="2179">
                  <c:v>7.0889395909234086E-4</c:v>
                </c:pt>
                <c:pt idx="2180">
                  <c:v>7.0872839162515271E-4</c:v>
                </c:pt>
                <c:pt idx="2181">
                  <c:v>7.0856335885806831E-4</c:v>
                </c:pt>
                <c:pt idx="2182">
                  <c:v>7.0839885912318172E-4</c:v>
                </c:pt>
                <c:pt idx="2183">
                  <c:v>7.0823489075752316E-4</c:v>
                </c:pt>
                <c:pt idx="2184">
                  <c:v>7.0807145210304489E-4</c:v>
                </c:pt>
                <c:pt idx="2185">
                  <c:v>7.0790854150660858E-4</c:v>
                </c:pt>
                <c:pt idx="2186">
                  <c:v>7.0774615731997116E-4</c:v>
                </c:pt>
                <c:pt idx="2187">
                  <c:v>7.075842978997727E-4</c:v>
                </c:pt>
                <c:pt idx="2188">
                  <c:v>7.0742296160752189E-4</c:v>
                </c:pt>
                <c:pt idx="2189">
                  <c:v>7.0726214680958408E-4</c:v>
                </c:pt>
                <c:pt idx="2190">
                  <c:v>7.0710185187716713E-4</c:v>
                </c:pt>
                <c:pt idx="2191">
                  <c:v>7.0694207518630858E-4</c:v>
                </c:pt>
                <c:pt idx="2192">
                  <c:v>7.0678281511786316E-4</c:v>
                </c:pt>
                <c:pt idx="2193">
                  <c:v>7.0662407005748855E-4</c:v>
                </c:pt>
                <c:pt idx="2194">
                  <c:v>7.0646583839563317E-4</c:v>
                </c:pt>
                <c:pt idx="2195">
                  <c:v>7.0630811852752287E-4</c:v>
                </c:pt>
                <c:pt idx="2196">
                  <c:v>7.0615090885314802E-4</c:v>
                </c:pt>
                <c:pt idx="2197">
                  <c:v>7.0599420777725053E-4</c:v>
                </c:pt>
                <c:pt idx="2198">
                  <c:v>7.0583801370931068E-4</c:v>
                </c:pt>
                <c:pt idx="2199">
                  <c:v>7.0568232506353459E-4</c:v>
                </c:pt>
                <c:pt idx="2200">
                  <c:v>7.0552714025884128E-4</c:v>
                </c:pt>
                <c:pt idx="2201">
                  <c:v>7.0537245771884938E-4</c:v>
                </c:pt>
                <c:pt idx="2202">
                  <c:v>7.0521827587186471E-4</c:v>
                </c:pt>
                <c:pt idx="2203">
                  <c:v>7.0506459315086776E-4</c:v>
                </c:pt>
                <c:pt idx="2204">
                  <c:v>7.0491140799350011E-4</c:v>
                </c:pt>
                <c:pt idx="2205">
                  <c:v>7.047587188420525E-4</c:v>
                </c:pt>
                <c:pt idx="2206">
                  <c:v>7.0460652414345171E-4</c:v>
                </c:pt>
                <c:pt idx="2207">
                  <c:v>7.0445482234924781E-4</c:v>
                </c:pt>
                <c:pt idx="2208">
                  <c:v>7.0430361191560194E-4</c:v>
                </c:pt>
                <c:pt idx="2209">
                  <c:v>7.0415289130327326E-4</c:v>
                </c:pt>
                <c:pt idx="2210">
                  <c:v>7.0400265897760665E-4</c:v>
                </c:pt>
                <c:pt idx="2211">
                  <c:v>7.0385291340851986E-4</c:v>
                </c:pt>
                <c:pt idx="2212">
                  <c:v>7.0370365307049142E-4</c:v>
                </c:pt>
                <c:pt idx="2213">
                  <c:v>7.0355487644254767E-4</c:v>
                </c:pt>
                <c:pt idx="2214">
                  <c:v>7.0340658200825057E-4</c:v>
                </c:pt>
                <c:pt idx="2215">
                  <c:v>7.0325876825568531E-4</c:v>
                </c:pt>
                <c:pt idx="2216">
                  <c:v>7.0311143367744766E-4</c:v>
                </c:pt>
                <c:pt idx="2217">
                  <c:v>7.0296457677063151E-4</c:v>
                </c:pt>
                <c:pt idx="2218">
                  <c:v>7.0281819603681722E-4</c:v>
                </c:pt>
                <c:pt idx="2219">
                  <c:v>7.0267228998205833E-4</c:v>
                </c:pt>
                <c:pt idx="2220">
                  <c:v>7.0252685711686986E-4</c:v>
                </c:pt>
                <c:pt idx="2221">
                  <c:v>7.0238189595621587E-4</c:v>
                </c:pt>
                <c:pt idx="2222">
                  <c:v>7.022374050194973E-4</c:v>
                </c:pt>
                <c:pt idx="2223">
                  <c:v>7.0209338283053983E-4</c:v>
                </c:pt>
                <c:pt idx="2224">
                  <c:v>7.0194982791758106E-4</c:v>
                </c:pt>
                <c:pt idx="2225">
                  <c:v>7.0180673881325962E-4</c:v>
                </c:pt>
                <c:pt idx="2226">
                  <c:v>7.0166411405460166E-4</c:v>
                </c:pt>
                <c:pt idx="2227">
                  <c:v>7.0152195218300961E-4</c:v>
                </c:pt>
                <c:pt idx="2228">
                  <c:v>7.0138025174424994E-4</c:v>
                </c:pt>
                <c:pt idx="2229">
                  <c:v>7.0123901128844109E-4</c:v>
                </c:pt>
                <c:pt idx="2230">
                  <c:v>7.0109822937004102E-4</c:v>
                </c:pt>
                <c:pt idx="2231">
                  <c:v>7.0095790454783615E-4</c:v>
                </c:pt>
                <c:pt idx="2232">
                  <c:v>7.0081803538492857E-4</c:v>
                </c:pt>
                <c:pt idx="2233">
                  <c:v>7.0067862044872456E-4</c:v>
                </c:pt>
                <c:pt idx="2234">
                  <c:v>7.0053965831092251E-4</c:v>
                </c:pt>
                <c:pt idx="2235">
                  <c:v>7.0040114754750093E-4</c:v>
                </c:pt>
                <c:pt idx="2236">
                  <c:v>7.0026308673870716E-4</c:v>
                </c:pt>
                <c:pt idx="2237">
                  <c:v>7.0012547446904468E-4</c:v>
                </c:pt>
                <c:pt idx="2238">
                  <c:v>6.9998830932726207E-4</c:v>
                </c:pt>
                <c:pt idx="2239">
                  <c:v>6.9985158990634093E-4</c:v>
                </c:pt>
                <c:pt idx="2240">
                  <c:v>6.9971531480348423E-4</c:v>
                </c:pt>
                <c:pt idx="2241">
                  <c:v>6.9957948262010445E-4</c:v>
                </c:pt>
                <c:pt idx="2242">
                  <c:v>6.9944409196181221E-4</c:v>
                </c:pt>
                <c:pt idx="2243">
                  <c:v>6.9930914143840413E-4</c:v>
                </c:pt>
                <c:pt idx="2244">
                  <c:v>6.9917462966385187E-4</c:v>
                </c:pt>
                <c:pt idx="2245">
                  <c:v>6.9904055525628979E-4</c:v>
                </c:pt>
                <c:pt idx="2246">
                  <c:v>6.9890691683800429E-4</c:v>
                </c:pt>
                <c:pt idx="2247">
                  <c:v>6.9877371303542104E-4</c:v>
                </c:pt>
                <c:pt idx="2248">
                  <c:v>6.9864094247909481E-4</c:v>
                </c:pt>
                <c:pt idx="2249">
                  <c:v>6.9850860380369696E-4</c:v>
                </c:pt>
                <c:pt idx="2250">
                  <c:v>6.983766956480046E-4</c:v>
                </c:pt>
                <c:pt idx="2251">
                  <c:v>6.9824521665488891E-4</c:v>
                </c:pt>
                <c:pt idx="2252">
                  <c:v>6.9811416547130355E-4</c:v>
                </c:pt>
                <c:pt idx="2253">
                  <c:v>6.9798354074827363E-4</c:v>
                </c:pt>
                <c:pt idx="2254">
                  <c:v>6.9785334114088444E-4</c:v>
                </c:pt>
                <c:pt idx="2255">
                  <c:v>6.9772356530826952E-4</c:v>
                </c:pt>
                <c:pt idx="2256">
                  <c:v>6.9759421191360001E-4</c:v>
                </c:pt>
                <c:pt idx="2257">
                  <c:v>6.9746527962407333E-4</c:v>
                </c:pt>
                <c:pt idx="2258">
                  <c:v>6.9733676711090117E-4</c:v>
                </c:pt>
                <c:pt idx="2259">
                  <c:v>6.972086730492995E-4</c:v>
                </c:pt>
                <c:pt idx="2260">
                  <c:v>6.9708099611847632E-4</c:v>
                </c:pt>
                <c:pt idx="2261">
                  <c:v>6.9695373500162103E-4</c:v>
                </c:pt>
                <c:pt idx="2262">
                  <c:v>6.9682688838589349E-4</c:v>
                </c:pt>
                <c:pt idx="2263">
                  <c:v>6.967004549624119E-4</c:v>
                </c:pt>
                <c:pt idx="2264">
                  <c:v>6.965744334262434E-4</c:v>
                </c:pt>
                <c:pt idx="2265">
                  <c:v>6.9644882247639137E-4</c:v>
                </c:pt>
                <c:pt idx="2266">
                  <c:v>6.9632362081578528E-4</c:v>
                </c:pt>
                <c:pt idx="2267">
                  <c:v>6.9619882715126955E-4</c:v>
                </c:pt>
                <c:pt idx="2268">
                  <c:v>6.960744401935926E-4</c:v>
                </c:pt>
                <c:pt idx="2269">
                  <c:v>6.9595045865739578E-4</c:v>
                </c:pt>
                <c:pt idx="2270">
                  <c:v>6.9582688126120255E-4</c:v>
                </c:pt>
                <c:pt idx="2271">
                  <c:v>6.9570370672740749E-4</c:v>
                </c:pt>
                <c:pt idx="2272">
                  <c:v>6.955809337822656E-4</c:v>
                </c:pt>
                <c:pt idx="2273">
                  <c:v>6.9545856115588145E-4</c:v>
                </c:pt>
                <c:pt idx="2274">
                  <c:v>6.9533658758219792E-4</c:v>
                </c:pt>
                <c:pt idx="2275">
                  <c:v>6.9519767622922338E-4</c:v>
                </c:pt>
                <c:pt idx="2276">
                  <c:v>6.9507655352300367E-4</c:v>
                </c:pt>
                <c:pt idx="2277">
                  <c:v>6.9495582591531924E-4</c:v>
                </c:pt>
                <c:pt idx="2278">
                  <c:v>6.9483549215590195E-4</c:v>
                </c:pt>
                <c:pt idx="2279">
                  <c:v>6.9471555099826692E-4</c:v>
                </c:pt>
                <c:pt idx="2280">
                  <c:v>6.9459600119970203E-4</c:v>
                </c:pt>
                <c:pt idx="2281">
                  <c:v>6.9447684152125781E-4</c:v>
                </c:pt>
                <c:pt idx="2282">
                  <c:v>6.9435807072773591E-4</c:v>
                </c:pt>
                <c:pt idx="2283">
                  <c:v>6.9423968758767921E-4</c:v>
                </c:pt>
                <c:pt idx="2284">
                  <c:v>6.9412169087336136E-4</c:v>
                </c:pt>
                <c:pt idx="2285">
                  <c:v>6.9400407936077578E-4</c:v>
                </c:pt>
                <c:pt idx="2286">
                  <c:v>6.9388685182962518E-4</c:v>
                </c:pt>
                <c:pt idx="2287">
                  <c:v>6.9377000706331176E-4</c:v>
                </c:pt>
                <c:pt idx="2288">
                  <c:v>6.9365354384892588E-4</c:v>
                </c:pt>
                <c:pt idx="2289">
                  <c:v>6.9353746097723646E-4</c:v>
                </c:pt>
                <c:pt idx="2290">
                  <c:v>6.9342175724267986E-4</c:v>
                </c:pt>
                <c:pt idx="2291">
                  <c:v>6.933064314433501E-4</c:v>
                </c:pt>
                <c:pt idx="2292">
                  <c:v>6.9319148238098814E-4</c:v>
                </c:pt>
                <c:pt idx="2293">
                  <c:v>6.9306057180228218E-4</c:v>
                </c:pt>
                <c:pt idx="2294">
                  <c:v>6.929464260153667E-4</c:v>
                </c:pt>
                <c:pt idx="2295">
                  <c:v>6.9283265322309052E-4</c:v>
                </c:pt>
                <c:pt idx="2296">
                  <c:v>6.9271925224219431E-4</c:v>
                </c:pt>
                <c:pt idx="2297">
                  <c:v>6.926062218930132E-4</c:v>
                </c:pt>
                <c:pt idx="2298">
                  <c:v>6.9249356099946625E-4</c:v>
                </c:pt>
                <c:pt idx="2299">
                  <c:v>6.9238126838904661E-4</c:v>
                </c:pt>
                <c:pt idx="2300">
                  <c:v>6.9226934289281139E-4</c:v>
                </c:pt>
                <c:pt idx="2301">
                  <c:v>6.9215778334537131E-4</c:v>
                </c:pt>
                <c:pt idx="2302">
                  <c:v>6.9204658858488047E-4</c:v>
                </c:pt>
                <c:pt idx="2303">
                  <c:v>6.9193575745302703E-4</c:v>
                </c:pt>
                <c:pt idx="2304">
                  <c:v>6.9182528879502259E-4</c:v>
                </c:pt>
                <c:pt idx="2305">
                  <c:v>6.917151814595919E-4</c:v>
                </c:pt>
                <c:pt idx="2306">
                  <c:v>6.9160543429896385E-4</c:v>
                </c:pt>
                <c:pt idx="2307">
                  <c:v>6.914960461688605E-4</c:v>
                </c:pt>
                <c:pt idx="2308">
                  <c:v>6.9138701592848803E-4</c:v>
                </c:pt>
                <c:pt idx="2309">
                  <c:v>6.9127834244052584E-4</c:v>
                </c:pt>
                <c:pt idx="2310">
                  <c:v>6.9117002457111767E-4</c:v>
                </c:pt>
                <c:pt idx="2311">
                  <c:v>6.9106206118986111E-4</c:v>
                </c:pt>
                <c:pt idx="2312">
                  <c:v>6.9095445116979805E-4</c:v>
                </c:pt>
                <c:pt idx="2313">
                  <c:v>6.9084719338740458E-4</c:v>
                </c:pt>
                <c:pt idx="2314">
                  <c:v>6.9074028672258168E-4</c:v>
                </c:pt>
                <c:pt idx="2315">
                  <c:v>6.9063373005864501E-4</c:v>
                </c:pt>
                <c:pt idx="2316">
                  <c:v>6.905275222823154E-4</c:v>
                </c:pt>
                <c:pt idx="2317">
                  <c:v>6.9042166228370887E-4</c:v>
                </c:pt>
                <c:pt idx="2318">
                  <c:v>6.9031614895632759E-4</c:v>
                </c:pt>
                <c:pt idx="2319">
                  <c:v>6.9021098119704952E-4</c:v>
                </c:pt>
                <c:pt idx="2320">
                  <c:v>6.9010615790611896E-4</c:v>
                </c:pt>
                <c:pt idx="2321">
                  <c:v>6.9000167798713744E-4</c:v>
                </c:pt>
                <c:pt idx="2322">
                  <c:v>6.898975403470531E-4</c:v>
                </c:pt>
                <c:pt idx="2323">
                  <c:v>6.8979374389615221E-4</c:v>
                </c:pt>
                <c:pt idx="2324">
                  <c:v>6.8969028754804903E-4</c:v>
                </c:pt>
                <c:pt idx="2325">
                  <c:v>6.8958717021967654E-4</c:v>
                </c:pt>
                <c:pt idx="2326">
                  <c:v>6.894843908312766E-4</c:v>
                </c:pt>
                <c:pt idx="2327">
                  <c:v>6.8936734109642452E-4</c:v>
                </c:pt>
                <c:pt idx="2328">
                  <c:v>6.8926528224452007E-4</c:v>
                </c:pt>
                <c:pt idx="2329">
                  <c:v>6.8916355796050052E-4</c:v>
                </c:pt>
                <c:pt idx="2330">
                  <c:v>6.8906216717821653E-4</c:v>
                </c:pt>
                <c:pt idx="2331">
                  <c:v>6.8896110883477928E-4</c:v>
                </c:pt>
                <c:pt idx="2332">
                  <c:v>6.8886038187055147E-4</c:v>
                </c:pt>
                <c:pt idx="2333">
                  <c:v>6.8875998522913758E-4</c:v>
                </c:pt>
                <c:pt idx="2334">
                  <c:v>6.8865991785737528E-4</c:v>
                </c:pt>
                <c:pt idx="2335">
                  <c:v>6.8856017870532512E-4</c:v>
                </c:pt>
                <c:pt idx="2336">
                  <c:v>6.8846076672626224E-4</c:v>
                </c:pt>
                <c:pt idx="2337">
                  <c:v>6.8836168087666654E-4</c:v>
                </c:pt>
                <c:pt idx="2338">
                  <c:v>6.8826292011621394E-4</c:v>
                </c:pt>
                <c:pt idx="2339">
                  <c:v>6.8816448340776662E-4</c:v>
                </c:pt>
                <c:pt idx="2340">
                  <c:v>6.8806636971736445E-4</c:v>
                </c:pt>
                <c:pt idx="2341">
                  <c:v>6.8791284121108944E-4</c:v>
                </c:pt>
                <c:pt idx="2342">
                  <c:v>6.8781555341288511E-4</c:v>
                </c:pt>
                <c:pt idx="2343">
                  <c:v>6.8771858496581096E-4</c:v>
                </c:pt>
                <c:pt idx="2344">
                  <c:v>6.8762193485031632E-4</c:v>
                </c:pt>
                <c:pt idx="2345">
                  <c:v>6.8752560204997739E-4</c:v>
                </c:pt>
                <c:pt idx="2346">
                  <c:v>6.8742958555148797E-4</c:v>
                </c:pt>
                <c:pt idx="2347">
                  <c:v>6.8733388434465115E-4</c:v>
                </c:pt>
                <c:pt idx="2348">
                  <c:v>6.8723849742236974E-4</c:v>
                </c:pt>
                <c:pt idx="2349">
                  <c:v>6.8714342378063729E-4</c:v>
                </c:pt>
                <c:pt idx="2350">
                  <c:v>6.8704866241852997E-4</c:v>
                </c:pt>
                <c:pt idx="2351">
                  <c:v>6.8695421233819654E-4</c:v>
                </c:pt>
                <c:pt idx="2352">
                  <c:v>6.8686007254485063E-4</c:v>
                </c:pt>
                <c:pt idx="2353">
                  <c:v>6.86766242046761E-4</c:v>
                </c:pt>
                <c:pt idx="2354">
                  <c:v>6.8667271985524306E-4</c:v>
                </c:pt>
                <c:pt idx="2355">
                  <c:v>6.8657950498465055E-4</c:v>
                </c:pt>
                <c:pt idx="2356">
                  <c:v>6.8648659645236551E-4</c:v>
                </c:pt>
                <c:pt idx="2357">
                  <c:v>6.8639399327879123E-4</c:v>
                </c:pt>
                <c:pt idx="2358">
                  <c:v>6.8630169448734182E-4</c:v>
                </c:pt>
                <c:pt idx="2359">
                  <c:v>6.8620969910443484E-4</c:v>
                </c:pt>
                <c:pt idx="2360">
                  <c:v>6.8611800615948188E-4</c:v>
                </c:pt>
                <c:pt idx="2361">
                  <c:v>6.860266146848801E-4</c:v>
                </c:pt>
                <c:pt idx="2362">
                  <c:v>6.8593552371600365E-4</c:v>
                </c:pt>
                <c:pt idx="2363">
                  <c:v>6.8584473229119482E-4</c:v>
                </c:pt>
                <c:pt idx="2364">
                  <c:v>6.8575423945175574E-4</c:v>
                </c:pt>
                <c:pt idx="2365">
                  <c:v>6.8566404424193997E-4</c:v>
                </c:pt>
                <c:pt idx="2366">
                  <c:v>6.8557414570894317E-4</c:v>
                </c:pt>
                <c:pt idx="2367">
                  <c:v>6.8548454290289548E-4</c:v>
                </c:pt>
                <c:pt idx="2368">
                  <c:v>6.8539523487685234E-4</c:v>
                </c:pt>
                <c:pt idx="2369">
                  <c:v>6.8530622068678634E-4</c:v>
                </c:pt>
                <c:pt idx="2370">
                  <c:v>6.8521749939157899E-4</c:v>
                </c:pt>
                <c:pt idx="2371">
                  <c:v>6.8512907005301149E-4</c:v>
                </c:pt>
                <c:pt idx="2372">
                  <c:v>6.8504093173575727E-4</c:v>
                </c:pt>
                <c:pt idx="2373">
                  <c:v>6.8495308350737286E-4</c:v>
                </c:pt>
                <c:pt idx="2374">
                  <c:v>6.8486552443828999E-4</c:v>
                </c:pt>
                <c:pt idx="2375">
                  <c:v>6.8477825360180691E-4</c:v>
                </c:pt>
                <c:pt idx="2376">
                  <c:v>6.8469127007408025E-4</c:v>
                </c:pt>
                <c:pt idx="2377">
                  <c:v>6.8460457293411671E-4</c:v>
                </c:pt>
                <c:pt idx="2378">
                  <c:v>6.8451816126376467E-4</c:v>
                </c:pt>
                <c:pt idx="2379">
                  <c:v>6.8443203414770605E-4</c:v>
                </c:pt>
                <c:pt idx="2380">
                  <c:v>6.8434619067344802E-4</c:v>
                </c:pt>
                <c:pt idx="2381">
                  <c:v>6.8426062993131448E-4</c:v>
                </c:pt>
                <c:pt idx="2382">
                  <c:v>6.8417535101443863E-4</c:v>
                </c:pt>
                <c:pt idx="2383">
                  <c:v>6.8409035301875392E-4</c:v>
                </c:pt>
                <c:pt idx="2384">
                  <c:v>6.8400563504298652E-4</c:v>
                </c:pt>
                <c:pt idx="2385">
                  <c:v>6.839211961886468E-4</c:v>
                </c:pt>
                <c:pt idx="2386">
                  <c:v>6.8383703556002147E-4</c:v>
                </c:pt>
                <c:pt idx="2387">
                  <c:v>6.837531522641653E-4</c:v>
                </c:pt>
                <c:pt idx="2388">
                  <c:v>6.8366954541089324E-4</c:v>
                </c:pt>
                <c:pt idx="2389">
                  <c:v>6.8358621411277213E-4</c:v>
                </c:pt>
                <c:pt idx="2390">
                  <c:v>6.8350315748511297E-4</c:v>
                </c:pt>
                <c:pt idx="2391">
                  <c:v>6.8342037464596259E-4</c:v>
                </c:pt>
                <c:pt idx="2392">
                  <c:v>6.8333786471609604E-4</c:v>
                </c:pt>
                <c:pt idx="2393">
                  <c:v>6.8325562681900806E-4</c:v>
                </c:pt>
                <c:pt idx="2394">
                  <c:v>6.8317366008090598E-4</c:v>
                </c:pt>
                <c:pt idx="2395">
                  <c:v>6.8309196363070088E-4</c:v>
                </c:pt>
                <c:pt idx="2396">
                  <c:v>6.8301053660000028E-4</c:v>
                </c:pt>
                <c:pt idx="2397">
                  <c:v>6.8292937812310008E-4</c:v>
                </c:pt>
                <c:pt idx="2398">
                  <c:v>6.8284848733697688E-4</c:v>
                </c:pt>
                <c:pt idx="2399">
                  <c:v>6.827678633812797E-4</c:v>
                </c:pt>
                <c:pt idx="2400">
                  <c:v>6.8268750539832255E-4</c:v>
                </c:pt>
                <c:pt idx="2401">
                  <c:v>6.826074125330765E-4</c:v>
                </c:pt>
                <c:pt idx="2402">
                  <c:v>6.8252758393316207E-4</c:v>
                </c:pt>
                <c:pt idx="2403">
                  <c:v>6.8244801874884113E-4</c:v>
                </c:pt>
                <c:pt idx="2404">
                  <c:v>6.8236871613300948E-4</c:v>
                </c:pt>
                <c:pt idx="2405">
                  <c:v>6.822896752411889E-4</c:v>
                </c:pt>
                <c:pt idx="2406">
                  <c:v>6.8221089523151982E-4</c:v>
                </c:pt>
                <c:pt idx="2407">
                  <c:v>6.8213237526475309E-4</c:v>
                </c:pt>
                <c:pt idx="2408">
                  <c:v>6.8205411450424276E-4</c:v>
                </c:pt>
                <c:pt idx="2409">
                  <c:v>6.8197611211593843E-4</c:v>
                </c:pt>
                <c:pt idx="2410">
                  <c:v>6.818983672683774E-4</c:v>
                </c:pt>
                <c:pt idx="2411">
                  <c:v>6.8182087913267711E-4</c:v>
                </c:pt>
                <c:pt idx="2412">
                  <c:v>6.8174364688252786E-4</c:v>
                </c:pt>
                <c:pt idx="2413">
                  <c:v>6.8166666969418513E-4</c:v>
                </c:pt>
                <c:pt idx="2414">
                  <c:v>6.8158994674646152E-4</c:v>
                </c:pt>
                <c:pt idx="2415">
                  <c:v>6.8151347722072021E-4</c:v>
                </c:pt>
                <c:pt idx="2416">
                  <c:v>6.8143726030086671E-4</c:v>
                </c:pt>
                <c:pt idx="2417">
                  <c:v>6.8136129517334162E-4</c:v>
                </c:pt>
                <c:pt idx="2418">
                  <c:v>6.8128558102711326E-4</c:v>
                </c:pt>
                <c:pt idx="2419">
                  <c:v>6.8121011705367005E-4</c:v>
                </c:pt>
                <c:pt idx="2420">
                  <c:v>6.8113490244701329E-4</c:v>
                </c:pt>
                <c:pt idx="2421">
                  <c:v>6.8105993640364974E-4</c:v>
                </c:pt>
                <c:pt idx="2422">
                  <c:v>6.8098521812258418E-4</c:v>
                </c:pt>
                <c:pt idx="2423">
                  <c:v>6.8091074680531188E-4</c:v>
                </c:pt>
                <c:pt idx="2424">
                  <c:v>6.8083652165581174E-4</c:v>
                </c:pt>
                <c:pt idx="2425">
                  <c:v>6.807625418805385E-4</c:v>
                </c:pt>
                <c:pt idx="2426">
                  <c:v>6.8068880668841576E-4</c:v>
                </c:pt>
                <c:pt idx="2427">
                  <c:v>6.8061531529082847E-4</c:v>
                </c:pt>
                <c:pt idx="2428">
                  <c:v>6.8054206690161588E-4</c:v>
                </c:pt>
                <c:pt idx="2429">
                  <c:v>6.804690607370642E-4</c:v>
                </c:pt>
                <c:pt idx="2430">
                  <c:v>6.8039629601589929E-4</c:v>
                </c:pt>
                <c:pt idx="2431">
                  <c:v>6.8032377195927985E-4</c:v>
                </c:pt>
                <c:pt idx="2432">
                  <c:v>6.8025148779078952E-4</c:v>
                </c:pt>
                <c:pt idx="2433">
                  <c:v>6.8017944273643068E-4</c:v>
                </c:pt>
                <c:pt idx="2434">
                  <c:v>6.8010763602461633E-4</c:v>
                </c:pt>
                <c:pt idx="2435">
                  <c:v>6.8003606688616378E-4</c:v>
                </c:pt>
                <c:pt idx="2436">
                  <c:v>6.799647345542871E-4</c:v>
                </c:pt>
                <c:pt idx="2437">
                  <c:v>6.7989363826459004E-4</c:v>
                </c:pt>
                <c:pt idx="2438">
                  <c:v>6.7982277725505921E-4</c:v>
                </c:pt>
                <c:pt idx="2439">
                  <c:v>6.797521507660567E-4</c:v>
                </c:pt>
                <c:pt idx="2440">
                  <c:v>6.7968175804031358E-4</c:v>
                </c:pt>
                <c:pt idx="2441">
                  <c:v>6.7961159832292234E-4</c:v>
                </c:pt>
                <c:pt idx="2442">
                  <c:v>6.7954167086133022E-4</c:v>
                </c:pt>
                <c:pt idx="2443">
                  <c:v>6.7947197490533199E-4</c:v>
                </c:pt>
                <c:pt idx="2444">
                  <c:v>6.7940250970706351E-4</c:v>
                </c:pt>
                <c:pt idx="2445">
                  <c:v>6.79333274520994E-4</c:v>
                </c:pt>
                <c:pt idx="2446">
                  <c:v>6.7926426860392009E-4</c:v>
                </c:pt>
                <c:pt idx="2447">
                  <c:v>6.7919549121495809E-4</c:v>
                </c:pt>
                <c:pt idx="2448">
                  <c:v>6.7912694161553744E-4</c:v>
                </c:pt>
                <c:pt idx="2449">
                  <c:v>6.7905861906939413E-4</c:v>
                </c:pt>
                <c:pt idx="2450">
                  <c:v>6.7899052284256327E-4</c:v>
                </c:pt>
                <c:pt idx="2451">
                  <c:v>6.7892265220337289E-4</c:v>
                </c:pt>
                <c:pt idx="2452">
                  <c:v>6.7885500642243671E-4</c:v>
                </c:pt>
                <c:pt idx="2453">
                  <c:v>6.7878758477264744E-4</c:v>
                </c:pt>
                <c:pt idx="2454">
                  <c:v>6.7872038652917028E-4</c:v>
                </c:pt>
                <c:pt idx="2455">
                  <c:v>6.7865341096943598E-4</c:v>
                </c:pt>
                <c:pt idx="2456">
                  <c:v>6.785866573731337E-4</c:v>
                </c:pt>
                <c:pt idx="2457">
                  <c:v>6.7852012502220521E-4</c:v>
                </c:pt>
                <c:pt idx="2458">
                  <c:v>6.7845381320083748E-4</c:v>
                </c:pt>
                <c:pt idx="2459">
                  <c:v>6.7838772119545613E-4</c:v>
                </c:pt>
                <c:pt idx="2460">
                  <c:v>6.7832184829471926E-4</c:v>
                </c:pt>
                <c:pt idx="2461">
                  <c:v>6.7825619378950996E-4</c:v>
                </c:pt>
                <c:pt idx="2462">
                  <c:v>6.7819075697293058E-4</c:v>
                </c:pt>
                <c:pt idx="2463">
                  <c:v>6.7812553714029537E-4</c:v>
                </c:pt>
                <c:pt idx="2464">
                  <c:v>6.7806053358912457E-4</c:v>
                </c:pt>
                <c:pt idx="2465">
                  <c:v>6.7799574561913732E-4</c:v>
                </c:pt>
                <c:pt idx="2466">
                  <c:v>6.7793117253224532E-4</c:v>
                </c:pt>
                <c:pt idx="2467">
                  <c:v>6.7786681363254649E-4</c:v>
                </c:pt>
                <c:pt idx="2468">
                  <c:v>6.7780266822631806E-4</c:v>
                </c:pt>
                <c:pt idx="2469">
                  <c:v>6.7773873562201046E-4</c:v>
                </c:pt>
                <c:pt idx="2470">
                  <c:v>6.7767501513024057E-4</c:v>
                </c:pt>
                <c:pt idx="2471">
                  <c:v>6.7761150606378555E-4</c:v>
                </c:pt>
                <c:pt idx="2472">
                  <c:v>6.775482077375761E-4</c:v>
                </c:pt>
                <c:pt idx="2473">
                  <c:v>6.7748511946869006E-4</c:v>
                </c:pt>
                <c:pt idx="2474">
                  <c:v>6.7742224057634629E-4</c:v>
                </c:pt>
                <c:pt idx="2475">
                  <c:v>6.7735957038189817E-4</c:v>
                </c:pt>
                <c:pt idx="2476">
                  <c:v>6.7729710820882687E-4</c:v>
                </c:pt>
                <c:pt idx="2477">
                  <c:v>6.7723485338273576E-4</c:v>
                </c:pt>
                <c:pt idx="2478">
                  <c:v>6.7717280523134327E-4</c:v>
                </c:pt>
                <c:pt idx="2479">
                  <c:v>6.7711096308447705E-4</c:v>
                </c:pt>
                <c:pt idx="2480">
                  <c:v>6.7704932627406754E-4</c:v>
                </c:pt>
                <c:pt idx="2481">
                  <c:v>6.7698789413414171E-4</c:v>
                </c:pt>
                <c:pt idx="2482">
                  <c:v>6.7692666600081678E-4</c:v>
                </c:pt>
                <c:pt idx="2483">
                  <c:v>6.7686564121229378E-4</c:v>
                </c:pt>
                <c:pt idx="2484">
                  <c:v>6.7680481910885207E-4</c:v>
                </c:pt>
                <c:pt idx="2485">
                  <c:v>6.7674419903284203E-4</c:v>
                </c:pt>
                <c:pt idx="2486">
                  <c:v>6.7668378032867957E-4</c:v>
                </c:pt>
                <c:pt idx="2487">
                  <c:v>6.7662356234283994E-4</c:v>
                </c:pt>
                <c:pt idx="2488">
                  <c:v>6.7656354442385141E-4</c:v>
                </c:pt>
                <c:pt idx="2489">
                  <c:v>6.7650372592228893E-4</c:v>
                </c:pt>
                <c:pt idx="2490">
                  <c:v>6.7644410619076842E-4</c:v>
                </c:pt>
                <c:pt idx="2491">
                  <c:v>6.7638468458394035E-4</c:v>
                </c:pt>
                <c:pt idx="2492">
                  <c:v>6.7632546045848381E-4</c:v>
                </c:pt>
                <c:pt idx="2493">
                  <c:v>6.7626643317310049E-4</c:v>
                </c:pt>
                <c:pt idx="2494">
                  <c:v>6.7620760208850835E-4</c:v>
                </c:pt>
                <c:pt idx="2495">
                  <c:v>6.7614896656743569E-4</c:v>
                </c:pt>
                <c:pt idx="2496">
                  <c:v>6.7609052597461538E-4</c:v>
                </c:pt>
                <c:pt idx="2497">
                  <c:v>6.760322796767785E-4</c:v>
                </c:pt>
                <c:pt idx="2498">
                  <c:v>6.7597422704264855E-4</c:v>
                </c:pt>
                <c:pt idx="2499">
                  <c:v>6.7591636744293538E-4</c:v>
                </c:pt>
                <c:pt idx="2500">
                  <c:v>6.7585870025032929E-4</c:v>
                </c:pt>
                <c:pt idx="2501">
                  <c:v>6.7580122483949507E-4</c:v>
                </c:pt>
                <c:pt idx="2502">
                  <c:v>6.7574394058706605E-4</c:v>
                </c:pt>
                <c:pt idx="2503">
                  <c:v>6.7568684687163824E-4</c:v>
                </c:pt>
                <c:pt idx="2504">
                  <c:v>6.7562994307376445E-4</c:v>
                </c:pt>
                <c:pt idx="2505">
                  <c:v>6.7557322857594816E-4</c:v>
                </c:pt>
                <c:pt idx="2506">
                  <c:v>6.7551670276263815E-4</c:v>
                </c:pt>
                <c:pt idx="2507">
                  <c:v>6.7546036502022218E-4</c:v>
                </c:pt>
                <c:pt idx="2508">
                  <c:v>6.7540421473702146E-4</c:v>
                </c:pt>
                <c:pt idx="2509">
                  <c:v>6.753482513032847E-4</c:v>
                </c:pt>
                <c:pt idx="2510">
                  <c:v>6.7529247411118236E-4</c:v>
                </c:pt>
                <c:pt idx="2511">
                  <c:v>6.7523688255480079E-4</c:v>
                </c:pt>
                <c:pt idx="2512">
                  <c:v>6.751814760301366E-4</c:v>
                </c:pt>
                <c:pt idx="2513">
                  <c:v>6.751262539350909E-4</c:v>
                </c:pt>
                <c:pt idx="2514">
                  <c:v>6.7507121566946348E-4</c:v>
                </c:pt>
                <c:pt idx="2515">
                  <c:v>6.7501636063494711E-4</c:v>
                </c:pt>
                <c:pt idx="2516">
                  <c:v>6.7496168823512185E-4</c:v>
                </c:pt>
                <c:pt idx="2517">
                  <c:v>6.7490719787544941E-4</c:v>
                </c:pt>
                <c:pt idx="2518">
                  <c:v>6.7485288896326746E-4</c:v>
                </c:pt>
                <c:pt idx="2519">
                  <c:v>6.7479876090778394E-4</c:v>
                </c:pt>
                <c:pt idx="2520">
                  <c:v>6.747448131200714E-4</c:v>
                </c:pt>
                <c:pt idx="2521">
                  <c:v>6.7469104501306169E-4</c:v>
                </c:pt>
                <c:pt idx="2522">
                  <c:v>6.7463745600153976E-4</c:v>
                </c:pt>
                <c:pt idx="2523">
                  <c:v>6.7458404550213872E-4</c:v>
                </c:pt>
                <c:pt idx="2524">
                  <c:v>6.7453081293333372E-4</c:v>
                </c:pt>
                <c:pt idx="2525">
                  <c:v>6.7447775771543666E-4</c:v>
                </c:pt>
                <c:pt idx="2526">
                  <c:v>6.7442487927059066E-4</c:v>
                </c:pt>
                <c:pt idx="2527">
                  <c:v>6.7437217702276473E-4</c:v>
                </c:pt>
                <c:pt idx="2528">
                  <c:v>6.7431965039774764E-4</c:v>
                </c:pt>
                <c:pt idx="2529">
                  <c:v>6.7426729882314297E-4</c:v>
                </c:pt>
                <c:pt idx="2530">
                  <c:v>6.7421512172836343E-4</c:v>
                </c:pt>
                <c:pt idx="2531">
                  <c:v>6.7416311854462559E-4</c:v>
                </c:pt>
                <c:pt idx="2532">
                  <c:v>6.7411128870494409E-4</c:v>
                </c:pt>
                <c:pt idx="2533">
                  <c:v>6.7405963164412629E-4</c:v>
                </c:pt>
                <c:pt idx="2534">
                  <c:v>6.740081467987674E-4</c:v>
                </c:pt>
                <c:pt idx="2535">
                  <c:v>6.7394951713120382E-4</c:v>
                </c:pt>
                <c:pt idx="2536">
                  <c:v>6.7389839943006967E-4</c:v>
                </c:pt>
                <c:pt idx="2537">
                  <c:v>6.7384745218526871E-4</c:v>
                </c:pt>
                <c:pt idx="2538">
                  <c:v>6.7379667484074323E-4</c:v>
                </c:pt>
                <c:pt idx="2539">
                  <c:v>6.7374606684219554E-4</c:v>
                </c:pt>
                <c:pt idx="2540">
                  <c:v>6.7369562763708226E-4</c:v>
                </c:pt>
                <c:pt idx="2541">
                  <c:v>6.7364535667460929E-4</c:v>
                </c:pt>
                <c:pt idx="2542">
                  <c:v>6.7359525340572601E-4</c:v>
                </c:pt>
                <c:pt idx="2543">
                  <c:v>6.7354531728312079E-4</c:v>
                </c:pt>
                <c:pt idx="2544">
                  <c:v>6.7349554776121505E-4</c:v>
                </c:pt>
                <c:pt idx="2545">
                  <c:v>6.7344594429615825E-4</c:v>
                </c:pt>
                <c:pt idx="2546">
                  <c:v>6.7339650634582273E-4</c:v>
                </c:pt>
                <c:pt idx="2547">
                  <c:v>6.7334723336979845E-4</c:v>
                </c:pt>
                <c:pt idx="2548">
                  <c:v>6.7329812482938751E-4</c:v>
                </c:pt>
                <c:pt idx="2549">
                  <c:v>6.7324918018759933E-4</c:v>
                </c:pt>
                <c:pt idx="2550">
                  <c:v>6.732003989091454E-4</c:v>
                </c:pt>
                <c:pt idx="2551">
                  <c:v>6.73151780460434E-4</c:v>
                </c:pt>
                <c:pt idx="2552">
                  <c:v>6.7310332430956508E-4</c:v>
                </c:pt>
                <c:pt idx="2553">
                  <c:v>6.7305502992632497E-4</c:v>
                </c:pt>
                <c:pt idx="2554">
                  <c:v>6.7300689678218191E-4</c:v>
                </c:pt>
                <c:pt idx="2555">
                  <c:v>6.7295892435028E-4</c:v>
                </c:pt>
                <c:pt idx="2556">
                  <c:v>6.7291111210543474E-4</c:v>
                </c:pt>
                <c:pt idx="2557">
                  <c:v>6.7286345952412784E-4</c:v>
                </c:pt>
                <c:pt idx="2558">
                  <c:v>6.7281596608450211E-4</c:v>
                </c:pt>
                <c:pt idx="2559">
                  <c:v>6.7276863126635637E-4</c:v>
                </c:pt>
                <c:pt idx="2560">
                  <c:v>6.7272145455114047E-4</c:v>
                </c:pt>
                <c:pt idx="2561">
                  <c:v>6.7267443542195018E-4</c:v>
                </c:pt>
                <c:pt idx="2562">
                  <c:v>6.7262757336352254E-4</c:v>
                </c:pt>
                <c:pt idx="2563">
                  <c:v>6.7258086786223031E-4</c:v>
                </c:pt>
                <c:pt idx="2564">
                  <c:v>6.7253431840607735E-4</c:v>
                </c:pt>
                <c:pt idx="2565">
                  <c:v>6.724879244846937E-4</c:v>
                </c:pt>
                <c:pt idx="2566">
                  <c:v>6.724416855893305E-4</c:v>
                </c:pt>
                <c:pt idx="2567">
                  <c:v>6.7239560121285489E-4</c:v>
                </c:pt>
                <c:pt idx="2568">
                  <c:v>6.7234967084974547E-4</c:v>
                </c:pt>
                <c:pt idx="2569">
                  <c:v>6.7230389399608719E-4</c:v>
                </c:pt>
                <c:pt idx="2570">
                  <c:v>6.7225827014956647E-4</c:v>
                </c:pt>
                <c:pt idx="2571">
                  <c:v>6.7221279880946621E-4</c:v>
                </c:pt>
                <c:pt idx="2572">
                  <c:v>6.7216747947666106E-4</c:v>
                </c:pt>
                <c:pt idx="2573">
                  <c:v>6.7212231165361268E-4</c:v>
                </c:pt>
                <c:pt idx="2574">
                  <c:v>6.7207729484436473E-4</c:v>
                </c:pt>
                <c:pt idx="2575">
                  <c:v>6.7203242855453792E-4</c:v>
                </c:pt>
                <c:pt idx="2576">
                  <c:v>6.7198771229132561E-4</c:v>
                </c:pt>
                <c:pt idx="2577">
                  <c:v>6.719431455634886E-4</c:v>
                </c:pt>
                <c:pt idx="2578">
                  <c:v>6.7189872788135066E-4</c:v>
                </c:pt>
                <c:pt idx="2579">
                  <c:v>6.7185445875679356E-4</c:v>
                </c:pt>
                <c:pt idx="2580">
                  <c:v>6.718103377032523E-4</c:v>
                </c:pt>
                <c:pt idx="2581">
                  <c:v>6.7176636423571046E-4</c:v>
                </c:pt>
                <c:pt idx="2582">
                  <c:v>6.7172253787069571E-4</c:v>
                </c:pt>
                <c:pt idx="2583">
                  <c:v>6.7167885812627456E-4</c:v>
                </c:pt>
                <c:pt idx="2584">
                  <c:v>6.7163532452204809E-4</c:v>
                </c:pt>
                <c:pt idx="2585">
                  <c:v>6.7159193657914706E-4</c:v>
                </c:pt>
                <c:pt idx="2586">
                  <c:v>6.7154869382022729E-4</c:v>
                </c:pt>
                <c:pt idx="2587">
                  <c:v>6.7149945069030614E-4</c:v>
                </c:pt>
                <c:pt idx="2588">
                  <c:v>6.714565174395984E-4</c:v>
                </c:pt>
                <c:pt idx="2589">
                  <c:v>6.7141372788252416E-4</c:v>
                </c:pt>
                <c:pt idx="2590">
                  <c:v>6.7137108154800775E-4</c:v>
                </c:pt>
                <c:pt idx="2591">
                  <c:v>6.7132857796647514E-4</c:v>
                </c:pt>
                <c:pt idx="2592">
                  <c:v>6.7128621666984873E-4</c:v>
                </c:pt>
                <c:pt idx="2593">
                  <c:v>6.7124399719154274E-4</c:v>
                </c:pt>
                <c:pt idx="2594">
                  <c:v>6.712019190664594E-4</c:v>
                </c:pt>
                <c:pt idx="2595">
                  <c:v>6.7115998183098365E-4</c:v>
                </c:pt>
                <c:pt idx="2596">
                  <c:v>6.7111818502297866E-4</c:v>
                </c:pt>
                <c:pt idx="2597">
                  <c:v>6.7107652818178189E-4</c:v>
                </c:pt>
                <c:pt idx="2598">
                  <c:v>6.7103501084819978E-4</c:v>
                </c:pt>
                <c:pt idx="2599">
                  <c:v>6.7099363256450408E-4</c:v>
                </c:pt>
                <c:pt idx="2600">
                  <c:v>6.709523928744264E-4</c:v>
                </c:pt>
                <c:pt idx="2601">
                  <c:v>6.7091129132315478E-4</c:v>
                </c:pt>
                <c:pt idx="2602">
                  <c:v>6.7087032745732835E-4</c:v>
                </c:pt>
                <c:pt idx="2603">
                  <c:v>6.7082950082503342E-4</c:v>
                </c:pt>
                <c:pt idx="2604">
                  <c:v>6.7078881097579885E-4</c:v>
                </c:pt>
                <c:pt idx="2605">
                  <c:v>6.7074825746059157E-4</c:v>
                </c:pt>
                <c:pt idx="2606">
                  <c:v>6.7070783983181237E-4</c:v>
                </c:pt>
                <c:pt idx="2607">
                  <c:v>6.7066755764329125E-4</c:v>
                </c:pt>
                <c:pt idx="2608">
                  <c:v>6.7062741045028327E-4</c:v>
                </c:pt>
                <c:pt idx="2609">
                  <c:v>6.7058739780946391E-4</c:v>
                </c:pt>
                <c:pt idx="2610">
                  <c:v>6.7054751927892516E-4</c:v>
                </c:pt>
                <c:pt idx="2611">
                  <c:v>6.7050777441817041E-4</c:v>
                </c:pt>
                <c:pt idx="2612">
                  <c:v>6.7046816278811113E-4</c:v>
                </c:pt>
                <c:pt idx="2613">
                  <c:v>6.7042868395106162E-4</c:v>
                </c:pt>
                <c:pt idx="2614">
                  <c:v>6.7038933747073524E-4</c:v>
                </c:pt>
                <c:pt idx="2615">
                  <c:v>6.7035012291223985E-4</c:v>
                </c:pt>
                <c:pt idx="2616">
                  <c:v>6.7031103984207391E-4</c:v>
                </c:pt>
                <c:pt idx="2617">
                  <c:v>6.7027208782812159E-4</c:v>
                </c:pt>
                <c:pt idx="2618">
                  <c:v>6.7023326643964889E-4</c:v>
                </c:pt>
                <c:pt idx="2619">
                  <c:v>6.701945752472996E-4</c:v>
                </c:pt>
                <c:pt idx="2620">
                  <c:v>6.7015601382309066E-4</c:v>
                </c:pt>
                <c:pt idx="2621">
                  <c:v>6.7011758174040804E-4</c:v>
                </c:pt>
                <c:pt idx="2622">
                  <c:v>6.7007927857400259E-4</c:v>
                </c:pt>
                <c:pt idx="2623">
                  <c:v>6.7004110389998596E-4</c:v>
                </c:pt>
                <c:pt idx="2624">
                  <c:v>6.7000305729582614E-4</c:v>
                </c:pt>
                <c:pt idx="2625">
                  <c:v>6.6996513834034364E-4</c:v>
                </c:pt>
                <c:pt idx="2626">
                  <c:v>6.6992734661370666E-4</c:v>
                </c:pt>
                <c:pt idx="2627">
                  <c:v>6.6988968169742801E-4</c:v>
                </c:pt>
                <c:pt idx="2628">
                  <c:v>6.6985214317435992E-4</c:v>
                </c:pt>
                <c:pt idx="2629">
                  <c:v>6.6981473062869049E-4</c:v>
                </c:pt>
                <c:pt idx="2630">
                  <c:v>6.697774436459393E-4</c:v>
                </c:pt>
                <c:pt idx="2631">
                  <c:v>6.6974028181295377E-4</c:v>
                </c:pt>
                <c:pt idx="2632">
                  <c:v>6.6970324471790448E-4</c:v>
                </c:pt>
                <c:pt idx="2633">
                  <c:v>6.6966633195028136E-4</c:v>
                </c:pt>
                <c:pt idx="2634">
                  <c:v>6.6962954310088971E-4</c:v>
                </c:pt>
                <c:pt idx="2635">
                  <c:v>6.6959287776184606E-4</c:v>
                </c:pt>
                <c:pt idx="2636">
                  <c:v>6.6955633552657405E-4</c:v>
                </c:pt>
                <c:pt idx="2637">
                  <c:v>6.6951991598980032E-4</c:v>
                </c:pt>
                <c:pt idx="2638">
                  <c:v>6.6948361874755093E-4</c:v>
                </c:pt>
                <c:pt idx="2639">
                  <c:v>6.6944228541688047E-4</c:v>
                </c:pt>
                <c:pt idx="2640">
                  <c:v>6.6940624888002249E-4</c:v>
                </c:pt>
                <c:pt idx="2641">
                  <c:v>6.6937033337646898E-4</c:v>
                </c:pt>
                <c:pt idx="2642">
                  <c:v>6.6933453850758536E-4</c:v>
                </c:pt>
                <c:pt idx="2643">
                  <c:v>6.6929886387601567E-4</c:v>
                </c:pt>
                <c:pt idx="2644">
                  <c:v>6.6926330908567873E-4</c:v>
                </c:pt>
                <c:pt idx="2645">
                  <c:v>6.6922787374176405E-4</c:v>
                </c:pt>
                <c:pt idx="2646">
                  <c:v>6.6919255745072803E-4</c:v>
                </c:pt>
                <c:pt idx="2647">
                  <c:v>6.6915735982028986E-4</c:v>
                </c:pt>
                <c:pt idx="2648">
                  <c:v>6.6912228045942778E-4</c:v>
                </c:pt>
                <c:pt idx="2649">
                  <c:v>6.6908731897837514E-4</c:v>
                </c:pt>
                <c:pt idx="2650">
                  <c:v>6.6905247498861664E-4</c:v>
                </c:pt>
                <c:pt idx="2651">
                  <c:v>6.6901774810288416E-4</c:v>
                </c:pt>
                <c:pt idx="2652">
                  <c:v>6.68963412952319E-4</c:v>
                </c:pt>
                <c:pt idx="2653">
                  <c:v>6.6892898542164365E-4</c:v>
                </c:pt>
                <c:pt idx="2654">
                  <c:v>6.6889467362201847E-4</c:v>
                </c:pt>
                <c:pt idx="2655">
                  <c:v>6.688604771718286E-4</c:v>
                </c:pt>
                <c:pt idx="2656">
                  <c:v>6.6882639569068526E-4</c:v>
                </c:pt>
                <c:pt idx="2657">
                  <c:v>6.6879242879942216E-4</c:v>
                </c:pt>
                <c:pt idx="2658">
                  <c:v>6.6875857612009096E-4</c:v>
                </c:pt>
                <c:pt idx="2659">
                  <c:v>6.6872483727595841E-4</c:v>
                </c:pt>
                <c:pt idx="2660">
                  <c:v>6.6869121189150197E-4</c:v>
                </c:pt>
                <c:pt idx="2661">
                  <c:v>6.6865769959240616E-4</c:v>
                </c:pt>
                <c:pt idx="2662">
                  <c:v>6.6862430000555906E-4</c:v>
                </c:pt>
                <c:pt idx="2663">
                  <c:v>6.6859101275904844E-4</c:v>
                </c:pt>
                <c:pt idx="2664">
                  <c:v>6.6855783748215802E-4</c:v>
                </c:pt>
                <c:pt idx="2665">
                  <c:v>6.6852477380536352E-4</c:v>
                </c:pt>
                <c:pt idx="2666">
                  <c:v>6.6849182136032969E-4</c:v>
                </c:pt>
                <c:pt idx="2667">
                  <c:v>6.6845897977990567E-4</c:v>
                </c:pt>
                <c:pt idx="2668">
                  <c:v>6.6842624869812217E-4</c:v>
                </c:pt>
                <c:pt idx="2669">
                  <c:v>6.6839362775018721E-4</c:v>
                </c:pt>
                <c:pt idx="2670">
                  <c:v>6.6836111657248281E-4</c:v>
                </c:pt>
                <c:pt idx="2671">
                  <c:v>6.6832871480256104E-4</c:v>
                </c:pt>
                <c:pt idx="2672">
                  <c:v>6.6829642207914092E-4</c:v>
                </c:pt>
                <c:pt idx="2673">
                  <c:v>6.6826423804210405E-4</c:v>
                </c:pt>
                <c:pt idx="2674">
                  <c:v>6.6823216233249179E-4</c:v>
                </c:pt>
                <c:pt idx="2675">
                  <c:v>6.6820019459250095E-4</c:v>
                </c:pt>
                <c:pt idx="2676">
                  <c:v>6.6816833446548072E-4</c:v>
                </c:pt>
                <c:pt idx="2677">
                  <c:v>6.6813658159592881E-4</c:v>
                </c:pt>
                <c:pt idx="2678">
                  <c:v>6.6810493562948793E-4</c:v>
                </c:pt>
                <c:pt idx="2679">
                  <c:v>6.6807339621294238E-4</c:v>
                </c:pt>
                <c:pt idx="2680">
                  <c:v>6.680419629942144E-4</c:v>
                </c:pt>
                <c:pt idx="2681">
                  <c:v>6.6801063562236054E-4</c:v>
                </c:pt>
                <c:pt idx="2682">
                  <c:v>6.6797941374756818E-4</c:v>
                </c:pt>
                <c:pt idx="2683">
                  <c:v>6.6794829702115205E-4</c:v>
                </c:pt>
                <c:pt idx="2684">
                  <c:v>6.6791728509555098E-4</c:v>
                </c:pt>
                <c:pt idx="2685">
                  <c:v>6.6788637762432387E-4</c:v>
                </c:pt>
                <c:pt idx="2686">
                  <c:v>6.6785557426214659E-4</c:v>
                </c:pt>
                <c:pt idx="2687">
                  <c:v>6.6782487466480827E-4</c:v>
                </c:pt>
                <c:pt idx="2688">
                  <c:v>6.6779427848920824E-4</c:v>
                </c:pt>
                <c:pt idx="2689">
                  <c:v>6.6776378539335195E-4</c:v>
                </c:pt>
                <c:pt idx="2690">
                  <c:v>6.6773339503634836E-4</c:v>
                </c:pt>
                <c:pt idx="2691">
                  <c:v>6.6770310707840535E-4</c:v>
                </c:pt>
                <c:pt idx="2692">
                  <c:v>6.676729211808277E-4</c:v>
                </c:pt>
                <c:pt idx="2693">
                  <c:v>6.6764283700601233E-4</c:v>
                </c:pt>
                <c:pt idx="2694">
                  <c:v>6.6761285421744595E-4</c:v>
                </c:pt>
                <c:pt idx="2695">
                  <c:v>6.6758297247970094E-4</c:v>
                </c:pt>
                <c:pt idx="2696">
                  <c:v>6.6755319145843242E-4</c:v>
                </c:pt>
                <c:pt idx="2697">
                  <c:v>6.6752351082037466E-4</c:v>
                </c:pt>
                <c:pt idx="2698">
                  <c:v>6.6749393023333764E-4</c:v>
                </c:pt>
                <c:pt idx="2699">
                  <c:v>6.6746444936620407E-4</c:v>
                </c:pt>
                <c:pt idx="2700">
                  <c:v>6.6743506788892568E-4</c:v>
                </c:pt>
                <c:pt idx="2701">
                  <c:v>6.6740578547251975E-4</c:v>
                </c:pt>
                <c:pt idx="2702">
                  <c:v>6.6737660178906651E-4</c:v>
                </c:pt>
                <c:pt idx="2703">
                  <c:v>6.6734751651170514E-4</c:v>
                </c:pt>
                <c:pt idx="2704">
                  <c:v>6.6731852931463051E-4</c:v>
                </c:pt>
                <c:pt idx="2705">
                  <c:v>6.6728963987309033E-4</c:v>
                </c:pt>
                <c:pt idx="2706">
                  <c:v>6.6726084786338132E-4</c:v>
                </c:pt>
                <c:pt idx="2707">
                  <c:v>6.6723215296284662E-4</c:v>
                </c:pt>
                <c:pt idx="2708">
                  <c:v>6.6720355484987156E-4</c:v>
                </c:pt>
                <c:pt idx="2709">
                  <c:v>6.6717505320388129E-4</c:v>
                </c:pt>
                <c:pt idx="2710">
                  <c:v>6.6714664770533725E-4</c:v>
                </c:pt>
                <c:pt idx="2711">
                  <c:v>6.6711833803573381E-4</c:v>
                </c:pt>
                <c:pt idx="2712">
                  <c:v>6.6709012387759499E-4</c:v>
                </c:pt>
                <c:pt idx="2713">
                  <c:v>6.6706200491447145E-4</c:v>
                </c:pt>
                <c:pt idx="2714">
                  <c:v>6.6703398083093712E-4</c:v>
                </c:pt>
                <c:pt idx="2715">
                  <c:v>6.6700605131258639E-4</c:v>
                </c:pt>
                <c:pt idx="2716">
                  <c:v>6.6697821604603028E-4</c:v>
                </c:pt>
                <c:pt idx="2717">
                  <c:v>6.6695047471889357E-4</c:v>
                </c:pt>
                <c:pt idx="2718">
                  <c:v>6.6692282701981192E-4</c:v>
                </c:pt>
                <c:pt idx="2719">
                  <c:v>6.6689527263842836E-4</c:v>
                </c:pt>
                <c:pt idx="2720">
                  <c:v>6.6686781126538996E-4</c:v>
                </c:pt>
                <c:pt idx="2721">
                  <c:v>6.668404425923454E-4</c:v>
                </c:pt>
                <c:pt idx="2722">
                  <c:v>6.6681316631194093E-4</c:v>
                </c:pt>
                <c:pt idx="2723">
                  <c:v>6.6678598211781788E-4</c:v>
                </c:pt>
                <c:pt idx="2724">
                  <c:v>6.6675888970460962E-4</c:v>
                </c:pt>
                <c:pt idx="2725">
                  <c:v>6.6673188876793777E-4</c:v>
                </c:pt>
                <c:pt idx="2726">
                  <c:v>6.6670497900440983E-4</c:v>
                </c:pt>
                <c:pt idx="2727">
                  <c:v>6.6667816011161578E-4</c:v>
                </c:pt>
                <c:pt idx="2728">
                  <c:v>6.6665143178812488E-4</c:v>
                </c:pt>
                <c:pt idx="2729">
                  <c:v>6.666247937334829E-4</c:v>
                </c:pt>
                <c:pt idx="2730">
                  <c:v>6.6659824564820871E-4</c:v>
                </c:pt>
                <c:pt idx="2731">
                  <c:v>6.6657178723379174E-4</c:v>
                </c:pt>
                <c:pt idx="2732">
                  <c:v>6.6654541819268832E-4</c:v>
                </c:pt>
                <c:pt idx="2733">
                  <c:v>6.6651913822831916E-4</c:v>
                </c:pt>
                <c:pt idx="2734">
                  <c:v>6.6649294704506604E-4</c:v>
                </c:pt>
                <c:pt idx="2735">
                  <c:v>6.6646684434826893E-4</c:v>
                </c:pt>
                <c:pt idx="2736">
                  <c:v>6.6644082984422287E-4</c:v>
                </c:pt>
                <c:pt idx="2737">
                  <c:v>6.6641490324017498E-4</c:v>
                </c:pt>
                <c:pt idx="2738">
                  <c:v>6.6638906424432186E-4</c:v>
                </c:pt>
                <c:pt idx="2739">
                  <c:v>6.6636331256580581E-4</c:v>
                </c:pt>
                <c:pt idx="2740">
                  <c:v>6.6633764791471279E-4</c:v>
                </c:pt>
                <c:pt idx="2741">
                  <c:v>6.6631207000206877E-4</c:v>
                </c:pt>
                <c:pt idx="2742">
                  <c:v>6.662865785398369E-4</c:v>
                </c:pt>
                <c:pt idx="2743">
                  <c:v>6.6626117324091513E-4</c:v>
                </c:pt>
                <c:pt idx="2744">
                  <c:v>6.6623585381913231E-4</c:v>
                </c:pt>
                <c:pt idx="2745">
                  <c:v>6.6621061998924601E-4</c:v>
                </c:pt>
                <c:pt idx="2746">
                  <c:v>6.6618547146693962E-4</c:v>
                </c:pt>
                <c:pt idx="2747">
                  <c:v>6.6616040796881883E-4</c:v>
                </c:pt>
                <c:pt idx="2748">
                  <c:v>6.6613542921240931E-4</c:v>
                </c:pt>
                <c:pt idx="2749">
                  <c:v>6.661105349161535E-4</c:v>
                </c:pt>
                <c:pt idx="2750">
                  <c:v>6.6608572479940806E-4</c:v>
                </c:pt>
                <c:pt idx="2751">
                  <c:v>6.6606099858244048E-4</c:v>
                </c:pt>
                <c:pt idx="2752">
                  <c:v>6.6603635598642681E-4</c:v>
                </c:pt>
                <c:pt idx="2753">
                  <c:v>6.660117967334483E-4</c:v>
                </c:pt>
                <c:pt idx="2754">
                  <c:v>6.6598732054648892E-4</c:v>
                </c:pt>
                <c:pt idx="2755">
                  <c:v>6.6596292714943229E-4</c:v>
                </c:pt>
                <c:pt idx="2756">
                  <c:v>6.6593861626705901E-4</c:v>
                </c:pt>
                <c:pt idx="2757">
                  <c:v>6.6591438762504348E-4</c:v>
                </c:pt>
                <c:pt idx="2758">
                  <c:v>6.6589024094995187E-4</c:v>
                </c:pt>
                <c:pt idx="2759">
                  <c:v>6.658661759692383E-4</c:v>
                </c:pt>
                <c:pt idx="2760">
                  <c:v>6.6584219241124279E-4</c:v>
                </c:pt>
                <c:pt idx="2761">
                  <c:v>6.6581829000518836E-4</c:v>
                </c:pt>
                <c:pt idx="2762">
                  <c:v>6.6579446848117794E-4</c:v>
                </c:pt>
                <c:pt idx="2763">
                  <c:v>6.657707275701918E-4</c:v>
                </c:pt>
                <c:pt idx="2764">
                  <c:v>6.6574706700408496E-4</c:v>
                </c:pt>
                <c:pt idx="2765">
                  <c:v>6.6572348651558391E-4</c:v>
                </c:pt>
                <c:pt idx="2766">
                  <c:v>6.6569998583828455E-4</c:v>
                </c:pt>
                <c:pt idx="2767">
                  <c:v>6.6567656470664887E-4</c:v>
                </c:pt>
                <c:pt idx="2768">
                  <c:v>6.6565322285600274E-4</c:v>
                </c:pt>
                <c:pt idx="2769">
                  <c:v>6.6562996002253255E-4</c:v>
                </c:pt>
                <c:pt idx="2770">
                  <c:v>6.6560677594328305E-4</c:v>
                </c:pt>
                <c:pt idx="2771">
                  <c:v>6.6558367035615446E-4</c:v>
                </c:pt>
                <c:pt idx="2772">
                  <c:v>6.6556064299989979E-4</c:v>
                </c:pt>
                <c:pt idx="2773">
                  <c:v>6.6553769361412198E-4</c:v>
                </c:pt>
                <c:pt idx="2774">
                  <c:v>6.655148219392715E-4</c:v>
                </c:pt>
                <c:pt idx="2775">
                  <c:v>6.6549202771664338E-4</c:v>
                </c:pt>
                <c:pt idx="2776">
                  <c:v>6.6546931068837501E-4</c:v>
                </c:pt>
                <c:pt idx="2777">
                  <c:v>6.6544667059744279E-4</c:v>
                </c:pt>
                <c:pt idx="2778">
                  <c:v>6.6542410718766019E-4</c:v>
                </c:pt>
                <c:pt idx="2779">
                  <c:v>6.6540162020367469E-4</c:v>
                </c:pt>
                <c:pt idx="2780">
                  <c:v>6.6537920939096519E-4</c:v>
                </c:pt>
                <c:pt idx="2781">
                  <c:v>6.6535687449583943E-4</c:v>
                </c:pt>
                <c:pt idx="2782">
                  <c:v>6.6533461526543155E-4</c:v>
                </c:pt>
                <c:pt idx="2783">
                  <c:v>6.6531243144769912E-4</c:v>
                </c:pt>
                <c:pt idx="2784">
                  <c:v>6.6529032279142078E-4</c:v>
                </c:pt>
                <c:pt idx="2785">
                  <c:v>6.6526828904619377E-4</c:v>
                </c:pt>
                <c:pt idx="2786">
                  <c:v>6.6524632996243106E-4</c:v>
                </c:pt>
                <c:pt idx="2787">
                  <c:v>6.6522444529135887E-4</c:v>
                </c:pt>
                <c:pt idx="2788">
                  <c:v>6.652026347850141E-4</c:v>
                </c:pt>
                <c:pt idx="2789">
                  <c:v>6.6518089819624191E-4</c:v>
                </c:pt>
                <c:pt idx="2790">
                  <c:v>6.6515923527869292E-4</c:v>
                </c:pt>
                <c:pt idx="2791">
                  <c:v>6.6513764578682083E-4</c:v>
                </c:pt>
                <c:pt idx="2792">
                  <c:v>6.6511612947587999E-4</c:v>
                </c:pt>
                <c:pt idx="2793">
                  <c:v>6.6509468610192243E-4</c:v>
                </c:pt>
                <c:pt idx="2794">
                  <c:v>6.6507331542179585E-4</c:v>
                </c:pt>
                <c:pt idx="2795">
                  <c:v>6.6505201719314086E-4</c:v>
                </c:pt>
                <c:pt idx="2796">
                  <c:v>6.6503079117438831E-4</c:v>
                </c:pt>
                <c:pt idx="2797">
                  <c:v>6.6500963712475729E-4</c:v>
                </c:pt>
                <c:pt idx="2798">
                  <c:v>6.6498855480425206E-4</c:v>
                </c:pt>
                <c:pt idx="2799">
                  <c:v>6.6496754397365988E-4</c:v>
                </c:pt>
                <c:pt idx="2800">
                  <c:v>6.6494660439454854E-4</c:v>
                </c:pt>
                <c:pt idx="2801">
                  <c:v>6.6492573582926375E-4</c:v>
                </c:pt>
                <c:pt idx="2802">
                  <c:v>6.6490493804092674E-4</c:v>
                </c:pt>
                <c:pt idx="2803">
                  <c:v>6.6488421079343211E-4</c:v>
                </c:pt>
                <c:pt idx="2804">
                  <c:v>6.6486355385144444E-4</c:v>
                </c:pt>
                <c:pt idx="2805">
                  <c:v>6.6484296698039735E-4</c:v>
                </c:pt>
                <c:pt idx="2806">
                  <c:v>6.6482244994648938E-4</c:v>
                </c:pt>
                <c:pt idx="2807">
                  <c:v>6.6480200251668308E-4</c:v>
                </c:pt>
                <c:pt idx="2808">
                  <c:v>6.6478162445870147E-4</c:v>
                </c:pt>
                <c:pt idx="2809">
                  <c:v>6.6476131554102618E-4</c:v>
                </c:pt>
                <c:pt idx="2810">
                  <c:v>6.6474107553289509E-4</c:v>
                </c:pt>
                <c:pt idx="2811">
                  <c:v>6.6472090420429959E-4</c:v>
                </c:pt>
                <c:pt idx="2812">
                  <c:v>6.6470080132598241E-4</c:v>
                </c:pt>
                <c:pt idx="2813">
                  <c:v>6.6468076666943536E-4</c:v>
                </c:pt>
                <c:pt idx="2814">
                  <c:v>6.6466080000689653E-4</c:v>
                </c:pt>
                <c:pt idx="2815">
                  <c:v>6.646409011113486E-4</c:v>
                </c:pt>
                <c:pt idx="2816">
                  <c:v>6.6462106975651556E-4</c:v>
                </c:pt>
                <c:pt idx="2817">
                  <c:v>6.6460130571686135E-4</c:v>
                </c:pt>
                <c:pt idx="2818">
                  <c:v>6.6458160876758671E-4</c:v>
                </c:pt>
                <c:pt idx="2819">
                  <c:v>6.645619786846273E-4</c:v>
                </c:pt>
                <c:pt idx="2820">
                  <c:v>6.6454241524465123E-4</c:v>
                </c:pt>
                <c:pt idx="2821">
                  <c:v>6.6452291822505672E-4</c:v>
                </c:pt>
                <c:pt idx="2822">
                  <c:v>6.6450348740396982E-4</c:v>
                </c:pt>
                <c:pt idx="2823">
                  <c:v>6.6448412256024203E-4</c:v>
                </c:pt>
                <c:pt idx="2824">
                  <c:v>6.6446482347344809E-4</c:v>
                </c:pt>
                <c:pt idx="2825">
                  <c:v>6.6444558992388367E-4</c:v>
                </c:pt>
                <c:pt idx="2826">
                  <c:v>6.6442642169256289E-4</c:v>
                </c:pt>
                <c:pt idx="2827">
                  <c:v>6.6440731856121657E-4</c:v>
                </c:pt>
                <c:pt idx="2828">
                  <c:v>6.6438828031228903E-4</c:v>
                </c:pt>
                <c:pt idx="2829">
                  <c:v>6.6436930672893689E-4</c:v>
                </c:pt>
                <c:pt idx="2830">
                  <c:v>6.6435039759502599E-4</c:v>
                </c:pt>
                <c:pt idx="2831">
                  <c:v>6.6433155269512956E-4</c:v>
                </c:pt>
                <c:pt idx="2832">
                  <c:v>6.6431277181452583E-4</c:v>
                </c:pt>
                <c:pt idx="2833">
                  <c:v>6.6429405473919577E-4</c:v>
                </c:pt>
                <c:pt idx="2834">
                  <c:v>6.6427540125582087E-4</c:v>
                </c:pt>
                <c:pt idx="2835">
                  <c:v>6.6425681115178095E-4</c:v>
                </c:pt>
                <c:pt idx="2836">
                  <c:v>6.64238284215152E-4</c:v>
                </c:pt>
                <c:pt idx="2837">
                  <c:v>6.6421982023470391E-4</c:v>
                </c:pt>
                <c:pt idx="2838">
                  <c:v>6.6420141899989804E-4</c:v>
                </c:pt>
                <c:pt idx="2839">
                  <c:v>6.6418308030088556E-4</c:v>
                </c:pt>
                <c:pt idx="2840">
                  <c:v>6.6416480392850446E-4</c:v>
                </c:pt>
                <c:pt idx="2841">
                  <c:v>6.6414658967427816E-4</c:v>
                </c:pt>
                <c:pt idx="2842">
                  <c:v>6.6412843733041293E-4</c:v>
                </c:pt>
                <c:pt idx="2843">
                  <c:v>6.6411034668979578E-4</c:v>
                </c:pt>
                <c:pt idx="2844">
                  <c:v>6.6409231754599213E-4</c:v>
                </c:pt>
                <c:pt idx="2845">
                  <c:v>6.6407434969324405E-4</c:v>
                </c:pt>
                <c:pt idx="2846">
                  <c:v>6.6405644292646775E-4</c:v>
                </c:pt>
                <c:pt idx="2847">
                  <c:v>6.6403605258711263E-4</c:v>
                </c:pt>
                <c:pt idx="2848">
                  <c:v>6.640182760313814E-4</c:v>
                </c:pt>
                <c:pt idx="2849">
                  <c:v>6.6400055992143852E-4</c:v>
                </c:pt>
                <c:pt idx="2850">
                  <c:v>6.6398290405497067E-4</c:v>
                </c:pt>
                <c:pt idx="2851">
                  <c:v>6.6396530823032785E-4</c:v>
                </c:pt>
                <c:pt idx="2852">
                  <c:v>6.639477722465212E-4</c:v>
                </c:pt>
                <c:pt idx="2853">
                  <c:v>6.6393029590322116E-4</c:v>
                </c:pt>
                <c:pt idx="2854">
                  <c:v>6.6391287900075468E-4</c:v>
                </c:pt>
                <c:pt idx="2855">
                  <c:v>6.6389552134010407E-4</c:v>
                </c:pt>
                <c:pt idx="2856">
                  <c:v>6.6387822272290394E-4</c:v>
                </c:pt>
                <c:pt idx="2857">
                  <c:v>6.6386098295144003E-4</c:v>
                </c:pt>
                <c:pt idx="2858">
                  <c:v>6.6384380182864635E-4</c:v>
                </c:pt>
                <c:pt idx="2859">
                  <c:v>6.6382667915810374E-4</c:v>
                </c:pt>
                <c:pt idx="2860">
                  <c:v>6.6380961474403716E-4</c:v>
                </c:pt>
                <c:pt idx="2861">
                  <c:v>6.637926083913144E-4</c:v>
                </c:pt>
                <c:pt idx="2862">
                  <c:v>6.6377565990544346E-4</c:v>
                </c:pt>
                <c:pt idx="2863">
                  <c:v>6.6375876909257063E-4</c:v>
                </c:pt>
                <c:pt idx="2864">
                  <c:v>6.637419357594785E-4</c:v>
                </c:pt>
                <c:pt idx="2865">
                  <c:v>6.6372515971358404E-4</c:v>
                </c:pt>
                <c:pt idx="2866">
                  <c:v>6.6370844076293629E-4</c:v>
                </c:pt>
                <c:pt idx="2867">
                  <c:v>6.6369177871621467E-4</c:v>
                </c:pt>
                <c:pt idx="2868">
                  <c:v>6.6367517338272687E-4</c:v>
                </c:pt>
                <c:pt idx="2869">
                  <c:v>6.636586245724064E-4</c:v>
                </c:pt>
                <c:pt idx="2870">
                  <c:v>6.6364213209581138E-4</c:v>
                </c:pt>
                <c:pt idx="2871">
                  <c:v>6.6362569576412214E-4</c:v>
                </c:pt>
                <c:pt idx="2872">
                  <c:v>6.6360931538913886E-4</c:v>
                </c:pt>
                <c:pt idx="2873">
                  <c:v>6.6359299078328025E-4</c:v>
                </c:pt>
                <c:pt idx="2874">
                  <c:v>6.6357672175958128E-4</c:v>
                </c:pt>
                <c:pt idx="2875">
                  <c:v>6.6356050813169113E-4</c:v>
                </c:pt>
                <c:pt idx="2876">
                  <c:v>6.6354434971387132E-4</c:v>
                </c:pt>
                <c:pt idx="2877">
                  <c:v>6.635282463209938E-4</c:v>
                </c:pt>
                <c:pt idx="2878">
                  <c:v>6.6351219776853885E-4</c:v>
                </c:pt>
                <c:pt idx="2879">
                  <c:v>6.6349620387259325E-4</c:v>
                </c:pt>
                <c:pt idx="2880">
                  <c:v>6.6348026444984834E-4</c:v>
                </c:pt>
                <c:pt idx="2881">
                  <c:v>6.6346437931759817E-4</c:v>
                </c:pt>
                <c:pt idx="2882">
                  <c:v>6.6344854829373731E-4</c:v>
                </c:pt>
                <c:pt idx="2883">
                  <c:v>6.6343277119675905E-4</c:v>
                </c:pt>
                <c:pt idx="2884">
                  <c:v>6.6341704784575364E-4</c:v>
                </c:pt>
                <c:pt idx="2885">
                  <c:v>6.6340137806040621E-4</c:v>
                </c:pt>
                <c:pt idx="2886">
                  <c:v>6.6338576166099497E-4</c:v>
                </c:pt>
                <c:pt idx="2887">
                  <c:v>6.6337019846838912E-4</c:v>
                </c:pt>
                <c:pt idx="2888">
                  <c:v>6.6335468830404712E-4</c:v>
                </c:pt>
                <c:pt idx="2889">
                  <c:v>6.6333923099001486E-4</c:v>
                </c:pt>
                <c:pt idx="2890">
                  <c:v>6.633238263489237E-4</c:v>
                </c:pt>
                <c:pt idx="2891">
                  <c:v>6.6330847420398851E-4</c:v>
                </c:pt>
                <c:pt idx="2892">
                  <c:v>6.6329317437900583E-4</c:v>
                </c:pt>
                <c:pt idx="2893">
                  <c:v>6.6327792669835226E-4</c:v>
                </c:pt>
                <c:pt idx="2894">
                  <c:v>6.6326273098698228E-4</c:v>
                </c:pt>
                <c:pt idx="2895">
                  <c:v>6.632475870704264E-4</c:v>
                </c:pt>
                <c:pt idx="2896">
                  <c:v>6.6323249477478964E-4</c:v>
                </c:pt>
                <c:pt idx="2897">
                  <c:v>6.6321745392674929E-4</c:v>
                </c:pt>
                <c:pt idx="2898">
                  <c:v>6.6320246435355333E-4</c:v>
                </c:pt>
                <c:pt idx="2899">
                  <c:v>6.6318539597743145E-4</c:v>
                </c:pt>
                <c:pt idx="2900">
                  <c:v>6.631705156998289E-4</c:v>
                </c:pt>
                <c:pt idx="2901">
                  <c:v>6.6315568615783044E-4</c:v>
                </c:pt>
                <c:pt idx="2902">
                  <c:v>6.6314090718102865E-4</c:v>
                </c:pt>
                <c:pt idx="2903">
                  <c:v>6.6312617859957739E-4</c:v>
                </c:pt>
                <c:pt idx="2904">
                  <c:v>6.6311150024419012E-4</c:v>
                </c:pt>
                <c:pt idx="2905">
                  <c:v>6.6309687194613764E-4</c:v>
                </c:pt>
                <c:pt idx="2906">
                  <c:v>6.6308229353724709E-4</c:v>
                </c:pt>
                <c:pt idx="2907">
                  <c:v>6.6306776484989949E-4</c:v>
                </c:pt>
                <c:pt idx="2908">
                  <c:v>6.6305328571702798E-4</c:v>
                </c:pt>
                <c:pt idx="2909">
                  <c:v>6.6303885597211666E-4</c:v>
                </c:pt>
                <c:pt idx="2910">
                  <c:v>6.6302447544919825E-4</c:v>
                </c:pt>
                <c:pt idx="2911">
                  <c:v>6.6301014398285234E-4</c:v>
                </c:pt>
                <c:pt idx="2912">
                  <c:v>6.6299586140820398E-4</c:v>
                </c:pt>
                <c:pt idx="2913">
                  <c:v>6.6298162756092173E-4</c:v>
                </c:pt>
                <c:pt idx="2914">
                  <c:v>6.6296744227721592E-4</c:v>
                </c:pt>
                <c:pt idx="2915">
                  <c:v>6.6295330539383672E-4</c:v>
                </c:pt>
                <c:pt idx="2916">
                  <c:v>6.6293921674807302E-4</c:v>
                </c:pt>
                <c:pt idx="2917">
                  <c:v>6.6292317429708333E-4</c:v>
                </c:pt>
                <c:pt idx="2918">
                  <c:v>6.6290918847222529E-4</c:v>
                </c:pt>
                <c:pt idx="2919">
                  <c:v>6.6289525037708933E-4</c:v>
                </c:pt>
                <c:pt idx="2920">
                  <c:v>6.6288135985117559E-4</c:v>
                </c:pt>
                <c:pt idx="2921">
                  <c:v>6.6286751673451394E-4</c:v>
                </c:pt>
                <c:pt idx="2922">
                  <c:v>6.6285372086766214E-4</c:v>
                </c:pt>
                <c:pt idx="2923">
                  <c:v>6.628399720917036E-4</c:v>
                </c:pt>
                <c:pt idx="2924">
                  <c:v>6.6282627024824656E-4</c:v>
                </c:pt>
                <c:pt idx="2925">
                  <c:v>6.6281261517942165E-4</c:v>
                </c:pt>
                <c:pt idx="2926">
                  <c:v>6.6279900672788056E-4</c:v>
                </c:pt>
                <c:pt idx="2927">
                  <c:v>6.6278544473679431E-4</c:v>
                </c:pt>
                <c:pt idx="2928">
                  <c:v>6.6277192904985174E-4</c:v>
                </c:pt>
                <c:pt idx="2929">
                  <c:v>6.6275845951125744E-4</c:v>
                </c:pt>
                <c:pt idx="2930">
                  <c:v>6.6274503596573057E-4</c:v>
                </c:pt>
                <c:pt idx="2931">
                  <c:v>6.6273165825850267E-4</c:v>
                </c:pt>
                <c:pt idx="2932">
                  <c:v>6.6271832623531661E-4</c:v>
                </c:pt>
                <c:pt idx="2933">
                  <c:v>6.627050397424245E-4</c:v>
                </c:pt>
                <c:pt idx="2934">
                  <c:v>6.6269179862658617E-4</c:v>
                </c:pt>
                <c:pt idx="2935">
                  <c:v>6.6267860273506757E-4</c:v>
                </c:pt>
                <c:pt idx="2936">
                  <c:v>6.6266545191563924E-4</c:v>
                </c:pt>
                <c:pt idx="2937">
                  <c:v>6.6265234601657456E-4</c:v>
                </c:pt>
                <c:pt idx="2938">
                  <c:v>6.6263928488664782E-4</c:v>
                </c:pt>
                <c:pt idx="2939">
                  <c:v>6.6262626837513346E-4</c:v>
                </c:pt>
                <c:pt idx="2940">
                  <c:v>6.6261329633180354E-4</c:v>
                </c:pt>
                <c:pt idx="2941">
                  <c:v>6.6260036860692673E-4</c:v>
                </c:pt>
                <c:pt idx="2942">
                  <c:v>6.6258748505126626E-4</c:v>
                </c:pt>
                <c:pt idx="2943">
                  <c:v>6.6257464551607882E-4</c:v>
                </c:pt>
                <c:pt idx="2944">
                  <c:v>6.6256184985311278E-4</c:v>
                </c:pt>
                <c:pt idx="2945">
                  <c:v>6.6254909791460623E-4</c:v>
                </c:pt>
                <c:pt idx="2946">
                  <c:v>6.6253638955328603E-4</c:v>
                </c:pt>
                <c:pt idx="2947">
                  <c:v>6.6252372462236562E-4</c:v>
                </c:pt>
                <c:pt idx="2948">
                  <c:v>6.6251110297554418E-4</c:v>
                </c:pt>
                <c:pt idx="2949">
                  <c:v>6.6249852446700419E-4</c:v>
                </c:pt>
                <c:pt idx="2950">
                  <c:v>6.6248598895141066E-4</c:v>
                </c:pt>
                <c:pt idx="2951">
                  <c:v>6.6246815536451882E-4</c:v>
                </c:pt>
                <c:pt idx="2952">
                  <c:v>6.6245572365824829E-4</c:v>
                </c:pt>
                <c:pt idx="2953">
                  <c:v>6.624433344502717E-4</c:v>
                </c:pt>
                <c:pt idx="2954">
                  <c:v>6.6243098759737062E-4</c:v>
                </c:pt>
                <c:pt idx="2955">
                  <c:v>6.6241868295680061E-4</c:v>
                </c:pt>
                <c:pt idx="2956">
                  <c:v>6.6240642038628941E-4</c:v>
                </c:pt>
                <c:pt idx="2957">
                  <c:v>6.6239419974403551E-4</c:v>
                </c:pt>
                <c:pt idx="2958">
                  <c:v>6.6238202088870655E-4</c:v>
                </c:pt>
                <c:pt idx="2959">
                  <c:v>6.6236988367943811E-4</c:v>
                </c:pt>
                <c:pt idx="2960">
                  <c:v>6.6235778797583164E-4</c:v>
                </c:pt>
                <c:pt idx="2961">
                  <c:v>6.6234573363795372E-4</c:v>
                </c:pt>
                <c:pt idx="2962">
                  <c:v>6.6233372052633378E-4</c:v>
                </c:pt>
                <c:pt idx="2963">
                  <c:v>6.623217485019631E-4</c:v>
                </c:pt>
                <c:pt idx="2964">
                  <c:v>6.6230811632160514E-4</c:v>
                </c:pt>
                <c:pt idx="2965">
                  <c:v>6.6229623187538742E-4</c:v>
                </c:pt>
                <c:pt idx="2966">
                  <c:v>6.6228438808252355E-4</c:v>
                </c:pt>
                <c:pt idx="2967">
                  <c:v>6.6227258480590172E-4</c:v>
                </c:pt>
                <c:pt idx="2968">
                  <c:v>6.6226082190886423E-4</c:v>
                </c:pt>
                <c:pt idx="2969">
                  <c:v>6.622490992552059E-4</c:v>
                </c:pt>
                <c:pt idx="2970">
                  <c:v>6.622374167091729E-4</c:v>
                </c:pt>
                <c:pt idx="2971">
                  <c:v>6.6222577413546093E-4</c:v>
                </c:pt>
                <c:pt idx="2972">
                  <c:v>6.622141713992141E-4</c:v>
                </c:pt>
                <c:pt idx="2973">
                  <c:v>6.62202608366023E-4</c:v>
                </c:pt>
                <c:pt idx="2974">
                  <c:v>6.6219108490192383E-4</c:v>
                </c:pt>
                <c:pt idx="2975">
                  <c:v>6.6217960087339676E-4</c:v>
                </c:pt>
                <c:pt idx="2976">
                  <c:v>6.6216815614736422E-4</c:v>
                </c:pt>
                <c:pt idx="2977">
                  <c:v>6.6215675059118969E-4</c:v>
                </c:pt>
                <c:pt idx="2978">
                  <c:v>6.6214538407267649E-4</c:v>
                </c:pt>
                <c:pt idx="2979">
                  <c:v>6.6213405646006599E-4</c:v>
                </c:pt>
                <c:pt idx="2980">
                  <c:v>6.6212276762203615E-4</c:v>
                </c:pt>
                <c:pt idx="2981">
                  <c:v>6.6211151742770057E-4</c:v>
                </c:pt>
                <c:pt idx="2982">
                  <c:v>6.6210030574660685E-4</c:v>
                </c:pt>
                <c:pt idx="2983">
                  <c:v>6.6208913244873474E-4</c:v>
                </c:pt>
                <c:pt idx="2984">
                  <c:v>6.6207799740449543E-4</c:v>
                </c:pt>
                <c:pt idx="2985">
                  <c:v>6.6206690048472997E-4</c:v>
                </c:pt>
                <c:pt idx="2986">
                  <c:v>6.6205584156070756E-4</c:v>
                </c:pt>
                <c:pt idx="2987">
                  <c:v>6.6204482050412426E-4</c:v>
                </c:pt>
                <c:pt idx="2988">
                  <c:v>6.62033837187102E-4</c:v>
                </c:pt>
                <c:pt idx="2989">
                  <c:v>6.6202289148218686E-4</c:v>
                </c:pt>
                <c:pt idx="2990">
                  <c:v>6.6201198326234752E-4</c:v>
                </c:pt>
                <c:pt idx="2991">
                  <c:v>6.6200111240097455E-4</c:v>
                </c:pt>
                <c:pt idx="2992">
                  <c:v>6.6199027877187808E-4</c:v>
                </c:pt>
                <c:pt idx="2993">
                  <c:v>6.6197948224928753E-4</c:v>
                </c:pt>
                <c:pt idx="2994">
                  <c:v>6.6196872270784938E-4</c:v>
                </c:pt>
                <c:pt idx="2995">
                  <c:v>6.6195800002262614E-4</c:v>
                </c:pt>
                <c:pt idx="2996">
                  <c:v>6.6194731406909514E-4</c:v>
                </c:pt>
                <c:pt idx="2997">
                  <c:v>6.6193666472314687E-4</c:v>
                </c:pt>
                <c:pt idx="2998">
                  <c:v>6.6192605186108397E-4</c:v>
                </c:pt>
                <c:pt idx="2999">
                  <c:v>6.6191547535961984E-4</c:v>
                </c:pt>
                <c:pt idx="3000">
                  <c:v>6.6190493509587687E-4</c:v>
                </c:pt>
                <c:pt idx="3001">
                  <c:v>6.6189443094738563E-4</c:v>
                </c:pt>
                <c:pt idx="3002">
                  <c:v>6.6188396279208363E-4</c:v>
                </c:pt>
                <c:pt idx="3003">
                  <c:v>6.6187353050831317E-4</c:v>
                </c:pt>
                <c:pt idx="3004">
                  <c:v>6.618631339748212E-4</c:v>
                </c:pt>
                <c:pt idx="3005">
                  <c:v>6.6185277307075692E-4</c:v>
                </c:pt>
                <c:pt idx="3006">
                  <c:v>6.6184244767567122E-4</c:v>
                </c:pt>
                <c:pt idx="3007">
                  <c:v>6.6183215766951514E-4</c:v>
                </c:pt>
                <c:pt idx="3008">
                  <c:v>6.6182190293263832E-4</c:v>
                </c:pt>
                <c:pt idx="3009">
                  <c:v>6.6181168334578815E-4</c:v>
                </c:pt>
                <c:pt idx="3010">
                  <c:v>6.6180149879010812E-4</c:v>
                </c:pt>
                <c:pt idx="3011">
                  <c:v>6.6179134914713688E-4</c:v>
                </c:pt>
                <c:pt idx="3012">
                  <c:v>6.6178123429880644E-4</c:v>
                </c:pt>
                <c:pt idx="3013">
                  <c:v>6.617711541274414E-4</c:v>
                </c:pt>
                <c:pt idx="3014">
                  <c:v>6.6176110851575755E-4</c:v>
                </c:pt>
                <c:pt idx="3015">
                  <c:v>6.6175109734686031E-4</c:v>
                </c:pt>
                <c:pt idx="3016">
                  <c:v>6.6174112050424382E-4</c:v>
                </c:pt>
                <c:pt idx="3017">
                  <c:v>6.6173117787178949E-4</c:v>
                </c:pt>
                <c:pt idx="3018">
                  <c:v>6.6172126933376491E-4</c:v>
                </c:pt>
                <c:pt idx="3019">
                  <c:v>6.6171139477482236E-4</c:v>
                </c:pt>
                <c:pt idx="3020">
                  <c:v>6.6170155407999781E-4</c:v>
                </c:pt>
                <c:pt idx="3021">
                  <c:v>6.6169174713470919E-4</c:v>
                </c:pt>
                <c:pt idx="3022">
                  <c:v>6.6168197382475598E-4</c:v>
                </c:pt>
                <c:pt idx="3023">
                  <c:v>6.616722340363171E-4</c:v>
                </c:pt>
                <c:pt idx="3024">
                  <c:v>6.6166252765595022E-4</c:v>
                </c:pt>
                <c:pt idx="3025">
                  <c:v>6.6165285457059049E-4</c:v>
                </c:pt>
                <c:pt idx="3026">
                  <c:v>6.616432146675491E-4</c:v>
                </c:pt>
                <c:pt idx="3027">
                  <c:v>6.6163360783451201E-4</c:v>
                </c:pt>
                <c:pt idx="3028">
                  <c:v>6.6162403395953894E-4</c:v>
                </c:pt>
                <c:pt idx="3029">
                  <c:v>6.6161449293106243E-4</c:v>
                </c:pt>
                <c:pt idx="3030">
                  <c:v>6.6160498463788576E-4</c:v>
                </c:pt>
                <c:pt idx="3031">
                  <c:v>6.6159550896918262E-4</c:v>
                </c:pt>
                <c:pt idx="3032">
                  <c:v>6.6158606581449538E-4</c:v>
                </c:pt>
                <c:pt idx="3033">
                  <c:v>6.6157665506373414E-4</c:v>
                </c:pt>
                <c:pt idx="3034">
                  <c:v>6.6156727660717559E-4</c:v>
                </c:pt>
                <c:pt idx="3035">
                  <c:v>6.6155793033546146E-4</c:v>
                </c:pt>
                <c:pt idx="3036">
                  <c:v>6.6154861613959754E-4</c:v>
                </c:pt>
                <c:pt idx="3037">
                  <c:v>6.6153933391095287E-4</c:v>
                </c:pt>
                <c:pt idx="3038">
                  <c:v>6.615300835412578E-4</c:v>
                </c:pt>
                <c:pt idx="3039">
                  <c:v>6.6152086492260334E-4</c:v>
                </c:pt>
                <c:pt idx="3040">
                  <c:v>6.6151167794743988E-4</c:v>
                </c:pt>
                <c:pt idx="3041">
                  <c:v>6.6150252250857613E-4</c:v>
                </c:pt>
                <c:pt idx="3042">
                  <c:v>6.6149339849917775E-4</c:v>
                </c:pt>
                <c:pt idx="3043">
                  <c:v>6.614843058127659E-4</c:v>
                </c:pt>
                <c:pt idx="3044">
                  <c:v>6.6147524434321712E-4</c:v>
                </c:pt>
                <c:pt idx="3045">
                  <c:v>6.6146621398476078E-4</c:v>
                </c:pt>
                <c:pt idx="3046">
                  <c:v>6.6145721463197935E-4</c:v>
                </c:pt>
                <c:pt idx="3047">
                  <c:v>6.6144824617980584E-4</c:v>
                </c:pt>
                <c:pt idx="3048">
                  <c:v>6.61439308523524E-4</c:v>
                </c:pt>
                <c:pt idx="3049">
                  <c:v>6.6143040155876602E-4</c:v>
                </c:pt>
                <c:pt idx="3050">
                  <c:v>6.6142152518151225E-4</c:v>
                </c:pt>
                <c:pt idx="3051">
                  <c:v>6.6141267928808965E-4</c:v>
                </c:pt>
                <c:pt idx="3052">
                  <c:v>6.6140386377517061E-4</c:v>
                </c:pt>
                <c:pt idx="3053">
                  <c:v>6.6139507853977208E-4</c:v>
                </c:pt>
                <c:pt idx="3054">
                  <c:v>6.6138632347925426E-4</c:v>
                </c:pt>
                <c:pt idx="3055">
                  <c:v>6.6137759849131976E-4</c:v>
                </c:pt>
                <c:pt idx="3056">
                  <c:v>6.6136890347401182E-4</c:v>
                </c:pt>
                <c:pt idx="3057">
                  <c:v>6.6136023832571392E-4</c:v>
                </c:pt>
                <c:pt idx="3058">
                  <c:v>6.6135160294514847E-4</c:v>
                </c:pt>
                <c:pt idx="3059">
                  <c:v>6.6134299723137548E-4</c:v>
                </c:pt>
                <c:pt idx="3060">
                  <c:v>6.6133442108379161E-4</c:v>
                </c:pt>
                <c:pt idx="3061">
                  <c:v>6.613258744021292E-4</c:v>
                </c:pt>
                <c:pt idx="3062">
                  <c:v>6.6131735708645483E-4</c:v>
                </c:pt>
                <c:pt idx="3063">
                  <c:v>6.613088690371685E-4</c:v>
                </c:pt>
                <c:pt idx="3064">
                  <c:v>6.6130041015500271E-4</c:v>
                </c:pt>
                <c:pt idx="3065">
                  <c:v>6.6129198034102087E-4</c:v>
                </c:pt>
                <c:pt idx="3066">
                  <c:v>6.6128357949661652E-4</c:v>
                </c:pt>
                <c:pt idx="3067">
                  <c:v>6.6127520752351239E-4</c:v>
                </c:pt>
                <c:pt idx="3068">
                  <c:v>6.6126686432375914E-4</c:v>
                </c:pt>
                <c:pt idx="3069">
                  <c:v>6.6125854979973413E-4</c:v>
                </c:pt>
                <c:pt idx="3070">
                  <c:v>6.6125026385414074E-4</c:v>
                </c:pt>
                <c:pt idx="3071">
                  <c:v>6.6124200639000694E-4</c:v>
                </c:pt>
                <c:pt idx="3072">
                  <c:v>6.6123377731068446E-4</c:v>
                </c:pt>
                <c:pt idx="3073">
                  <c:v>6.612255765198478E-4</c:v>
                </c:pt>
                <c:pt idx="3074">
                  <c:v>6.6121740392149279E-4</c:v>
                </c:pt>
                <c:pt idx="3075">
                  <c:v>6.612092594199359E-4</c:v>
                </c:pt>
                <c:pt idx="3076">
                  <c:v>6.6120114291981329E-4</c:v>
                </c:pt>
                <c:pt idx="3077">
                  <c:v>6.6119305432607903E-4</c:v>
                </c:pt>
                <c:pt idx="3078">
                  <c:v>6.611849935440052E-4</c:v>
                </c:pt>
                <c:pt idx="3079">
                  <c:v>6.6117696047917989E-4</c:v>
                </c:pt>
                <c:pt idx="3080">
                  <c:v>6.6116895503750639E-4</c:v>
                </c:pt>
                <c:pt idx="3081">
                  <c:v>6.6116097712520274E-4</c:v>
                </c:pt>
                <c:pt idx="3082">
                  <c:v>6.6115302664879975E-4</c:v>
                </c:pt>
                <c:pt idx="3083">
                  <c:v>6.6114510351514093E-4</c:v>
                </c:pt>
                <c:pt idx="3084">
                  <c:v>6.6113720763138052E-4</c:v>
                </c:pt>
                <c:pt idx="3085">
                  <c:v>6.611293389049835E-4</c:v>
                </c:pt>
                <c:pt idx="3086">
                  <c:v>6.611214972437236E-4</c:v>
                </c:pt>
                <c:pt idx="3087">
                  <c:v>6.6111368255568283E-4</c:v>
                </c:pt>
                <c:pt idx="3088">
                  <c:v>6.6110589474925065E-4</c:v>
                </c:pt>
                <c:pt idx="3089">
                  <c:v>6.6109813373312228E-4</c:v>
                </c:pt>
                <c:pt idx="3090">
                  <c:v>6.6109039941629835E-4</c:v>
                </c:pt>
                <c:pt idx="3091">
                  <c:v>6.6108269170808362E-4</c:v>
                </c:pt>
                <c:pt idx="3092">
                  <c:v>6.6107501051808598E-4</c:v>
                </c:pt>
                <c:pt idx="3093">
                  <c:v>6.6106735575621549E-4</c:v>
                </c:pt>
                <c:pt idx="3094">
                  <c:v>6.6105972733268342E-4</c:v>
                </c:pt>
                <c:pt idx="3095">
                  <c:v>6.6105212515800123E-4</c:v>
                </c:pt>
                <c:pt idx="3096">
                  <c:v>6.6104454914297963E-4</c:v>
                </c:pt>
                <c:pt idx="3097">
                  <c:v>6.610369991987276E-4</c:v>
                </c:pt>
                <c:pt idx="3098">
                  <c:v>6.6102947523665118E-4</c:v>
                </c:pt>
                <c:pt idx="3099">
                  <c:v>6.6102197716845295E-4</c:v>
                </c:pt>
                <c:pt idx="3100">
                  <c:v>6.6101450490613071E-4</c:v>
                </c:pt>
                <c:pt idx="3101">
                  <c:v>6.6100705836197652E-4</c:v>
                </c:pt>
                <c:pt idx="3102">
                  <c:v>6.6099963744857603E-4</c:v>
                </c:pt>
                <c:pt idx="3103">
                  <c:v>6.6099224207880709E-4</c:v>
                </c:pt>
                <c:pt idx="3104">
                  <c:v>6.6098487216583921E-4</c:v>
                </c:pt>
                <c:pt idx="3105">
                  <c:v>6.6097752762313234E-4</c:v>
                </c:pt>
                <c:pt idx="3106">
                  <c:v>6.6097020836443593E-4</c:v>
                </c:pt>
                <c:pt idx="3107">
                  <c:v>6.6096291430378813E-4</c:v>
                </c:pt>
                <c:pt idx="3108">
                  <c:v>6.6095564535551465E-4</c:v>
                </c:pt>
                <c:pt idx="3109">
                  <c:v>6.6094840143422805E-4</c:v>
                </c:pt>
                <c:pt idx="3110">
                  <c:v>6.6094118245482671E-4</c:v>
                </c:pt>
                <c:pt idx="3111">
                  <c:v>6.6093398833249359E-4</c:v>
                </c:pt>
                <c:pt idx="3112">
                  <c:v>6.6092681898269584E-4</c:v>
                </c:pt>
                <c:pt idx="3113">
                  <c:v>6.6091967432118346E-4</c:v>
                </c:pt>
                <c:pt idx="3114">
                  <c:v>6.6091255426398859E-4</c:v>
                </c:pt>
                <c:pt idx="3115">
                  <c:v>6.6090545872742436E-4</c:v>
                </c:pt>
                <c:pt idx="3116">
                  <c:v>6.6089838762808429E-4</c:v>
                </c:pt>
                <c:pt idx="3117">
                  <c:v>6.6089134088284087E-4</c:v>
                </c:pt>
                <c:pt idx="3118">
                  <c:v>6.6088431840884544E-4</c:v>
                </c:pt>
                <c:pt idx="3119">
                  <c:v>6.6087732012352646E-4</c:v>
                </c:pt>
                <c:pt idx="3120">
                  <c:v>6.6087034594458898E-4</c:v>
                </c:pt>
                <c:pt idx="3121">
                  <c:v>6.6086339579001364E-4</c:v>
                </c:pt>
                <c:pt idx="3122">
                  <c:v>6.6085646957805605E-4</c:v>
                </c:pt>
                <c:pt idx="3123">
                  <c:v>6.6084956722724545E-4</c:v>
                </c:pt>
                <c:pt idx="3124">
                  <c:v>6.6084268865638401E-4</c:v>
                </c:pt>
                <c:pt idx="3125">
                  <c:v>6.608348564470486E-4</c:v>
                </c:pt>
                <c:pt idx="3126">
                  <c:v>6.6082802856106391E-4</c:v>
                </c:pt>
                <c:pt idx="3127">
                  <c:v>6.608212242016024E-4</c:v>
                </c:pt>
                <c:pt idx="3128">
                  <c:v>6.608144432885875E-4</c:v>
                </c:pt>
                <c:pt idx="3129">
                  <c:v>6.6080768574221097E-4</c:v>
                </c:pt>
                <c:pt idx="3130">
                  <c:v>6.6080095148293206E-4</c:v>
                </c:pt>
                <c:pt idx="3131">
                  <c:v>6.6079424043147662E-4</c:v>
                </c:pt>
                <c:pt idx="3132">
                  <c:v>6.6078755250883645E-4</c:v>
                </c:pt>
                <c:pt idx="3133">
                  <c:v>6.6078088763626779E-4</c:v>
                </c:pt>
                <c:pt idx="3134">
                  <c:v>6.6077424573529121E-4</c:v>
                </c:pt>
                <c:pt idx="3135">
                  <c:v>6.6076762672769029E-4</c:v>
                </c:pt>
                <c:pt idx="3136">
                  <c:v>6.607610305355107E-4</c:v>
                </c:pt>
                <c:pt idx="3137">
                  <c:v>6.6075445708105968E-4</c:v>
                </c:pt>
                <c:pt idx="3138">
                  <c:v>6.6074790628690495E-4</c:v>
                </c:pt>
                <c:pt idx="3139">
                  <c:v>6.6074137807587384E-4</c:v>
                </c:pt>
                <c:pt idx="3140">
                  <c:v>6.6073487237105263E-4</c:v>
                </c:pt>
                <c:pt idx="3141">
                  <c:v>6.6072838909578551E-4</c:v>
                </c:pt>
                <c:pt idx="3142">
                  <c:v>6.6072192817367363E-4</c:v>
                </c:pt>
                <c:pt idx="3143">
                  <c:v>6.6071548952857466E-4</c:v>
                </c:pt>
                <c:pt idx="3144">
                  <c:v>6.6070907308460151E-4</c:v>
                </c:pt>
                <c:pt idx="3145">
                  <c:v>6.6070267876612197E-4</c:v>
                </c:pt>
                <c:pt idx="3146">
                  <c:v>6.6069630649775708E-4</c:v>
                </c:pt>
                <c:pt idx="3147">
                  <c:v>6.6068995620438119E-4</c:v>
                </c:pt>
                <c:pt idx="3148">
                  <c:v>6.6068362781112071E-4</c:v>
                </c:pt>
                <c:pt idx="3149">
                  <c:v>6.6067732124335324E-4</c:v>
                </c:pt>
                <c:pt idx="3150">
                  <c:v>6.6067103642670675E-4</c:v>
                </c:pt>
                <c:pt idx="3151">
                  <c:v>6.6066477328705889E-4</c:v>
                </c:pt>
                <c:pt idx="3152">
                  <c:v>6.6065853175053613E-4</c:v>
                </c:pt>
                <c:pt idx="3153">
                  <c:v>6.6065231174351269E-4</c:v>
                </c:pt>
                <c:pt idx="3154">
                  <c:v>6.6064611319261032E-4</c:v>
                </c:pt>
                <c:pt idx="3155">
                  <c:v>6.6063993602469675E-4</c:v>
                </c:pt>
                <c:pt idx="3156">
                  <c:v>6.606337801668854E-4</c:v>
                </c:pt>
                <c:pt idx="3157">
                  <c:v>6.6062764554653452E-4</c:v>
                </c:pt>
                <c:pt idx="3158">
                  <c:v>6.6062153209124597E-4</c:v>
                </c:pt>
                <c:pt idx="3159">
                  <c:v>6.6061457110905579E-4</c:v>
                </c:pt>
                <c:pt idx="3160">
                  <c:v>6.6060850276481277E-4</c:v>
                </c:pt>
                <c:pt idx="3161">
                  <c:v>6.6060245535967471E-4</c:v>
                </c:pt>
                <c:pt idx="3162">
                  <c:v>6.6059642882224556E-4</c:v>
                </c:pt>
                <c:pt idx="3163">
                  <c:v>6.6059042308136905E-4</c:v>
                </c:pt>
                <c:pt idx="3164">
                  <c:v>6.6058443806612816E-4</c:v>
                </c:pt>
                <c:pt idx="3165">
                  <c:v>6.6057847370584385E-4</c:v>
                </c:pt>
                <c:pt idx="3166">
                  <c:v>6.6057252993007476E-4</c:v>
                </c:pt>
                <c:pt idx="3167">
                  <c:v>6.6056660666861597E-4</c:v>
                </c:pt>
                <c:pt idx="3168">
                  <c:v>6.6056070385149849E-4</c:v>
                </c:pt>
                <c:pt idx="3169">
                  <c:v>6.6055482140898862E-4</c:v>
                </c:pt>
                <c:pt idx="3170">
                  <c:v>6.6054895927158681E-4</c:v>
                </c:pt>
                <c:pt idx="3171">
                  <c:v>6.6054311737002709E-4</c:v>
                </c:pt>
                <c:pt idx="3172">
                  <c:v>6.6053729563527635E-4</c:v>
                </c:pt>
                <c:pt idx="3173">
                  <c:v>6.6053149399853349E-4</c:v>
                </c:pt>
                <c:pt idx="3174">
                  <c:v>6.6052571239122871E-4</c:v>
                </c:pt>
                <c:pt idx="3175">
                  <c:v>6.6051995074502257E-4</c:v>
                </c:pt>
                <c:pt idx="3176">
                  <c:v>6.6051420899180537E-4</c:v>
                </c:pt>
                <c:pt idx="3177">
                  <c:v>6.6050848706369664E-4</c:v>
                </c:pt>
                <c:pt idx="3178">
                  <c:v>6.6050278489304377E-4</c:v>
                </c:pt>
                <c:pt idx="3179">
                  <c:v>6.6049710241242198E-4</c:v>
                </c:pt>
                <c:pt idx="3180">
                  <c:v>6.6049143955463296E-4</c:v>
                </c:pt>
                <c:pt idx="3181">
                  <c:v>6.6048579625270444E-4</c:v>
                </c:pt>
                <c:pt idx="3182">
                  <c:v>6.6048017243988937E-4</c:v>
                </c:pt>
                <c:pt idx="3183">
                  <c:v>6.6047456804966534E-4</c:v>
                </c:pt>
                <c:pt idx="3184">
                  <c:v>6.6046898301573337E-4</c:v>
                </c:pt>
                <c:pt idx="3185">
                  <c:v>6.6046341727201785E-4</c:v>
                </c:pt>
                <c:pt idx="3186">
                  <c:v>6.604578707526651E-4</c:v>
                </c:pt>
                <c:pt idx="3187">
                  <c:v>6.6045234339204317E-4</c:v>
                </c:pt>
                <c:pt idx="3188">
                  <c:v>6.6044683512474093E-4</c:v>
                </c:pt>
                <c:pt idx="3189">
                  <c:v>6.6044134588556715E-4</c:v>
                </c:pt>
                <c:pt idx="3190">
                  <c:v>6.6043587560955016E-4</c:v>
                </c:pt>
                <c:pt idx="3191">
                  <c:v>6.6043042423193684E-4</c:v>
                </c:pt>
                <c:pt idx="3192">
                  <c:v>6.6042499168819191E-4</c:v>
                </c:pt>
                <c:pt idx="3193">
                  <c:v>6.6041957791399734E-4</c:v>
                </c:pt>
                <c:pt idx="3194">
                  <c:v>6.6041418284525164E-4</c:v>
                </c:pt>
                <c:pt idx="3195">
                  <c:v>6.6040880641806874E-4</c:v>
                </c:pt>
                <c:pt idx="3196">
                  <c:v>6.604034485687781E-4</c:v>
                </c:pt>
                <c:pt idx="3197">
                  <c:v>6.603981092339231E-4</c:v>
                </c:pt>
                <c:pt idx="3198">
                  <c:v>6.6039278835026104E-4</c:v>
                </c:pt>
                <c:pt idx="3199">
                  <c:v>6.6038748585476182E-4</c:v>
                </c:pt>
                <c:pt idx="3200">
                  <c:v>6.6038220168460786E-4</c:v>
                </c:pt>
                <c:pt idx="3201">
                  <c:v>6.6037693577719288E-4</c:v>
                </c:pt>
                <c:pt idx="3202">
                  <c:v>6.6037168807012148E-4</c:v>
                </c:pt>
                <c:pt idx="3203">
                  <c:v>6.6036645850120848E-4</c:v>
                </c:pt>
                <c:pt idx="3204">
                  <c:v>6.6036124700847784E-4</c:v>
                </c:pt>
                <c:pt idx="3205">
                  <c:v>6.6035605353016269E-4</c:v>
                </c:pt>
                <c:pt idx="3206">
                  <c:v>6.6035087800470375E-4</c:v>
                </c:pt>
                <c:pt idx="3207">
                  <c:v>6.6034572037074928E-4</c:v>
                </c:pt>
                <c:pt idx="3208">
                  <c:v>6.6034058056715428E-4</c:v>
                </c:pt>
                <c:pt idx="3209">
                  <c:v>6.6033545853297956E-4</c:v>
                </c:pt>
                <c:pt idx="3210">
                  <c:v>6.6033035420749145E-4</c:v>
                </c:pt>
                <c:pt idx="3211">
                  <c:v>6.6032454229911642E-4</c:v>
                </c:pt>
                <c:pt idx="3212">
                  <c:v>6.6031947571725262E-4</c:v>
                </c:pt>
                <c:pt idx="3213">
                  <c:v>6.6031442665452677E-4</c:v>
                </c:pt>
                <c:pt idx="3214">
                  <c:v>6.6030939505104828E-4</c:v>
                </c:pt>
                <c:pt idx="3215">
                  <c:v>6.6030438084712859E-4</c:v>
                </c:pt>
                <c:pt idx="3216">
                  <c:v>6.6029938398328011E-4</c:v>
                </c:pt>
                <c:pt idx="3217">
                  <c:v>6.6029440440021597E-4</c:v>
                </c:pt>
                <c:pt idx="3218">
                  <c:v>6.6028944203884909E-4</c:v>
                </c:pt>
                <c:pt idx="3219">
                  <c:v>6.6028449684029137E-4</c:v>
                </c:pt>
                <c:pt idx="3220">
                  <c:v>6.6027956874585353E-4</c:v>
                </c:pt>
                <c:pt idx="3221">
                  <c:v>6.6027465769704372E-4</c:v>
                </c:pt>
                <c:pt idx="3222">
                  <c:v>6.6026976363556776E-4</c:v>
                </c:pt>
                <c:pt idx="3223">
                  <c:v>6.602648865033277E-4</c:v>
                </c:pt>
                <c:pt idx="3224">
                  <c:v>6.6025725650314406E-4</c:v>
                </c:pt>
                <c:pt idx="3225">
                  <c:v>6.6025242263781814E-4</c:v>
                </c:pt>
                <c:pt idx="3226">
                  <c:v>6.6024760549583043E-4</c:v>
                </c:pt>
                <c:pt idx="3227">
                  <c:v>6.6024280501997355E-4</c:v>
                </c:pt>
                <c:pt idx="3228">
                  <c:v>6.6023802115323265E-4</c:v>
                </c:pt>
                <c:pt idx="3229">
                  <c:v>6.6023325383878558E-4</c:v>
                </c:pt>
                <c:pt idx="3230">
                  <c:v>6.6022850302000164E-4</c:v>
                </c:pt>
                <c:pt idx="3231">
                  <c:v>6.6022376864044126E-4</c:v>
                </c:pt>
                <c:pt idx="3232">
                  <c:v>6.6021905064385508E-4</c:v>
                </c:pt>
                <c:pt idx="3233">
                  <c:v>6.6021434897418397E-4</c:v>
                </c:pt>
                <c:pt idx="3234">
                  <c:v>6.6020966357555749E-4</c:v>
                </c:pt>
                <c:pt idx="3235">
                  <c:v>6.6020499439229383E-4</c:v>
                </c:pt>
                <c:pt idx="3236">
                  <c:v>6.602003413688993E-4</c:v>
                </c:pt>
                <c:pt idx="3237">
                  <c:v>6.6019570445006732E-4</c:v>
                </c:pt>
                <c:pt idx="3238">
                  <c:v>6.6019108358067783E-4</c:v>
                </c:pt>
                <c:pt idx="3239">
                  <c:v>6.6018647870579701E-4</c:v>
                </c:pt>
                <c:pt idx="3240">
                  <c:v>6.6018188977067654E-4</c:v>
                </c:pt>
                <c:pt idx="3241">
                  <c:v>6.6017731672075245E-4</c:v>
                </c:pt>
                <c:pt idx="3242">
                  <c:v>6.601727595016456E-4</c:v>
                </c:pt>
                <c:pt idx="3243">
                  <c:v>6.6016821805915985E-4</c:v>
                </c:pt>
                <c:pt idx="3244">
                  <c:v>6.6016369233928244E-4</c:v>
                </c:pt>
                <c:pt idx="3245">
                  <c:v>6.6015918228818271E-4</c:v>
                </c:pt>
                <c:pt idx="3246">
                  <c:v>6.6015468785221186E-4</c:v>
                </c:pt>
                <c:pt idx="3247">
                  <c:v>6.6015020897790234E-4</c:v>
                </c:pt>
                <c:pt idx="3248">
                  <c:v>6.6014574561196703E-4</c:v>
                </c:pt>
                <c:pt idx="3249">
                  <c:v>6.6014129770129867E-4</c:v>
                </c:pt>
                <c:pt idx="3250">
                  <c:v>6.6013686519296975E-4</c:v>
                </c:pt>
                <c:pt idx="3251">
                  <c:v>6.6013244803423104E-4</c:v>
                </c:pt>
                <c:pt idx="3252">
                  <c:v>6.6012804617251184E-4</c:v>
                </c:pt>
                <c:pt idx="3253">
                  <c:v>6.6012365955541883E-4</c:v>
                </c:pt>
                <c:pt idx="3254">
                  <c:v>6.6011928813073577E-4</c:v>
                </c:pt>
                <c:pt idx="3255">
                  <c:v>6.6011493184642278E-4</c:v>
                </c:pt>
                <c:pt idx="3256">
                  <c:v>6.6011059065061598E-4</c:v>
                </c:pt>
                <c:pt idx="3257">
                  <c:v>6.6010626449162634E-4</c:v>
                </c:pt>
                <c:pt idx="3258">
                  <c:v>6.6010195331793985E-4</c:v>
                </c:pt>
                <c:pt idx="3259">
                  <c:v>6.6009765707821639E-4</c:v>
                </c:pt>
                <c:pt idx="3260">
                  <c:v>6.6009337572128931E-4</c:v>
                </c:pt>
                <c:pt idx="3261">
                  <c:v>6.6008910919616523E-4</c:v>
                </c:pt>
                <c:pt idx="3262">
                  <c:v>6.6008485745202249E-4</c:v>
                </c:pt>
                <c:pt idx="3263">
                  <c:v>6.6008062043821172E-4</c:v>
                </c:pt>
                <c:pt idx="3264">
                  <c:v>6.6007639810425464E-4</c:v>
                </c:pt>
                <c:pt idx="3265">
                  <c:v>6.600721903998434E-4</c:v>
                </c:pt>
                <c:pt idx="3266">
                  <c:v>6.6006799727484037E-4</c:v>
                </c:pt>
                <c:pt idx="3267">
                  <c:v>6.6006381867927749E-4</c:v>
                </c:pt>
                <c:pt idx="3268">
                  <c:v>6.6005965456335562E-4</c:v>
                </c:pt>
                <c:pt idx="3269">
                  <c:v>6.6005550487744378E-4</c:v>
                </c:pt>
                <c:pt idx="3270">
                  <c:v>6.6005136957207903E-4</c:v>
                </c:pt>
                <c:pt idx="3271">
                  <c:v>6.6004724859796576E-4</c:v>
                </c:pt>
                <c:pt idx="3272">
                  <c:v>6.6004314190597473E-4</c:v>
                </c:pt>
                <c:pt idx="3273">
                  <c:v>6.6003904944714317E-4</c:v>
                </c:pt>
                <c:pt idx="3274">
                  <c:v>6.6003497117267374E-4</c:v>
                </c:pt>
                <c:pt idx="3275">
                  <c:v>6.6003090703393422E-4</c:v>
                </c:pt>
                <c:pt idx="3276">
                  <c:v>6.6002685698245698E-4</c:v>
                </c:pt>
                <c:pt idx="3277">
                  <c:v>6.6002282096993799E-4</c:v>
                </c:pt>
                <c:pt idx="3278">
                  <c:v>6.6001879894823706E-4</c:v>
                </c:pt>
                <c:pt idx="3279">
                  <c:v>6.6001479086937672E-4</c:v>
                </c:pt>
                <c:pt idx="3280">
                  <c:v>6.6001079668554158E-4</c:v>
                </c:pt>
                <c:pt idx="3281">
                  <c:v>6.6000681634907838E-4</c:v>
                </c:pt>
                <c:pt idx="3282">
                  <c:v>6.6000284981249482E-4</c:v>
                </c:pt>
                <c:pt idx="3283">
                  <c:v>6.5999889702845962E-4</c:v>
                </c:pt>
                <c:pt idx="3284">
                  <c:v>6.5999495794980142E-4</c:v>
                </c:pt>
                <c:pt idx="3285">
                  <c:v>6.5999103252950846E-4</c:v>
                </c:pt>
                <c:pt idx="3286">
                  <c:v>6.5998712072072834E-4</c:v>
                </c:pt>
                <c:pt idx="3287">
                  <c:v>6.5998322247676721E-4</c:v>
                </c:pt>
                <c:pt idx="3288">
                  <c:v>6.5997933775108892E-4</c:v>
                </c:pt>
                <c:pt idx="3289">
                  <c:v>6.5997546649731531E-4</c:v>
                </c:pt>
                <c:pt idx="3290">
                  <c:v>6.5997160866922491E-4</c:v>
                </c:pt>
                <c:pt idx="3291">
                  <c:v>6.5996776422075278E-4</c:v>
                </c:pt>
                <c:pt idx="3292">
                  <c:v>6.5996393310599011E-4</c:v>
                </c:pt>
                <c:pt idx="3293">
                  <c:v>6.5996011527918346E-4</c:v>
                </c:pt>
                <c:pt idx="3294">
                  <c:v>6.5995631069473411E-4</c:v>
                </c:pt>
                <c:pt idx="3295">
                  <c:v>6.5995251930719794E-4</c:v>
                </c:pt>
                <c:pt idx="3296">
                  <c:v>6.5994874107128479E-4</c:v>
                </c:pt>
                <c:pt idx="3297">
                  <c:v>6.5994497594185769E-4</c:v>
                </c:pt>
                <c:pt idx="3298">
                  <c:v>6.5994122387393267E-4</c:v>
                </c:pt>
                <c:pt idx="3299">
                  <c:v>6.5993748482267797E-4</c:v>
                </c:pt>
                <c:pt idx="3300">
                  <c:v>6.5993375874341404E-4</c:v>
                </c:pt>
                <c:pt idx="3301">
                  <c:v>6.5993004559161217E-4</c:v>
                </c:pt>
                <c:pt idx="3302">
                  <c:v>6.5992634532289498E-4</c:v>
                </c:pt>
                <c:pt idx="3303">
                  <c:v>6.5992265789303504E-4</c:v>
                </c:pt>
                <c:pt idx="3304">
                  <c:v>6.5991898325795499E-4</c:v>
                </c:pt>
                <c:pt idx="3305">
                  <c:v>6.5991532137372674E-4</c:v>
                </c:pt>
                <c:pt idx="3306">
                  <c:v>6.5991167219657109E-4</c:v>
                </c:pt>
                <c:pt idx="3307">
                  <c:v>6.5990803568285713E-4</c:v>
                </c:pt>
                <c:pt idx="3308">
                  <c:v>6.5990441178910195E-4</c:v>
                </c:pt>
                <c:pt idx="3309">
                  <c:v>6.5990080047196968E-4</c:v>
                </c:pt>
                <c:pt idx="3310">
                  <c:v>6.5989720168827155E-4</c:v>
                </c:pt>
                <c:pt idx="3311">
                  <c:v>6.5989361539496528E-4</c:v>
                </c:pt>
                <c:pt idx="3312">
                  <c:v>6.5989004154915431E-4</c:v>
                </c:pt>
                <c:pt idx="3313">
                  <c:v>6.5988648010808745E-4</c:v>
                </c:pt>
                <c:pt idx="3314">
                  <c:v>6.5988293102915848E-4</c:v>
                </c:pt>
                <c:pt idx="3315">
                  <c:v>6.5987939426990572E-4</c:v>
                </c:pt>
                <c:pt idx="3316">
                  <c:v>6.5987586978801145E-4</c:v>
                </c:pt>
                <c:pt idx="3317">
                  <c:v>6.5987235754130108E-4</c:v>
                </c:pt>
                <c:pt idx="3318">
                  <c:v>6.5986885748774355E-4</c:v>
                </c:pt>
                <c:pt idx="3319">
                  <c:v>6.5986536958544996E-4</c:v>
                </c:pt>
                <c:pt idx="3320">
                  <c:v>6.5986189379267353E-4</c:v>
                </c:pt>
                <c:pt idx="3321">
                  <c:v>6.5985843006780899E-4</c:v>
                </c:pt>
                <c:pt idx="3322">
                  <c:v>6.5985497836939253E-4</c:v>
                </c:pt>
                <c:pt idx="3323">
                  <c:v>6.5985153865610034E-4</c:v>
                </c:pt>
                <c:pt idx="3324">
                  <c:v>6.5984811088674942E-4</c:v>
                </c:pt>
                <c:pt idx="3325">
                  <c:v>6.5984469502029612E-4</c:v>
                </c:pt>
                <c:pt idx="3326">
                  <c:v>6.5984129101583587E-4</c:v>
                </c:pt>
                <c:pt idx="3327">
                  <c:v>6.5983789883260332E-4</c:v>
                </c:pt>
                <c:pt idx="3328">
                  <c:v>6.5983451842997092E-4</c:v>
                </c:pt>
                <c:pt idx="3329">
                  <c:v>6.5983114976744946E-4</c:v>
                </c:pt>
                <c:pt idx="3330">
                  <c:v>6.5982779280468657E-4</c:v>
                </c:pt>
                <c:pt idx="3331">
                  <c:v>6.5982444750146724E-4</c:v>
                </c:pt>
                <c:pt idx="3332">
                  <c:v>6.5982111381771274E-4</c:v>
                </c:pt>
                <c:pt idx="3333">
                  <c:v>6.5981779171348041E-4</c:v>
                </c:pt>
                <c:pt idx="3334">
                  <c:v>6.598144811489629E-4</c:v>
                </c:pt>
                <c:pt idx="3335">
                  <c:v>6.5981118208448839E-4</c:v>
                </c:pt>
                <c:pt idx="3336">
                  <c:v>6.5980789448051938E-4</c:v>
                </c:pt>
                <c:pt idx="3337">
                  <c:v>6.5980461829765261E-4</c:v>
                </c:pt>
                <c:pt idx="3338">
                  <c:v>6.5980135349661859E-4</c:v>
                </c:pt>
                <c:pt idx="3339">
                  <c:v>6.5979810003828144E-4</c:v>
                </c:pt>
                <c:pt idx="3340">
                  <c:v>6.5979485788363751E-4</c:v>
                </c:pt>
                <c:pt idx="3341">
                  <c:v>6.597916269938162E-4</c:v>
                </c:pt>
                <c:pt idx="3342">
                  <c:v>6.5978840733007854E-4</c:v>
                </c:pt>
                <c:pt idx="3343">
                  <c:v>6.5978519885381707E-4</c:v>
                </c:pt>
                <c:pt idx="3344">
                  <c:v>6.5978200152655561E-4</c:v>
                </c:pt>
                <c:pt idx="3345">
                  <c:v>6.5977881530994854E-4</c:v>
                </c:pt>
                <c:pt idx="3346">
                  <c:v>6.5977564016578044E-4</c:v>
                </c:pt>
                <c:pt idx="3347">
                  <c:v>6.5977247605596568E-4</c:v>
                </c:pt>
                <c:pt idx="3348">
                  <c:v>6.5976932294254797E-4</c:v>
                </c:pt>
                <c:pt idx="3349">
                  <c:v>6.5976618078770002E-4</c:v>
                </c:pt>
                <c:pt idx="3350">
                  <c:v>6.5976304955372284E-4</c:v>
                </c:pt>
                <c:pt idx="3351">
                  <c:v>6.5975992920304588E-4</c:v>
                </c:pt>
                <c:pt idx="3352">
                  <c:v>6.5975681969822569E-4</c:v>
                </c:pt>
                <c:pt idx="3353">
                  <c:v>6.5975372100194652E-4</c:v>
                </c:pt>
                <c:pt idx="3354">
                  <c:v>6.5975063307701894E-4</c:v>
                </c:pt>
                <c:pt idx="3355">
                  <c:v>6.5974755588638035E-4</c:v>
                </c:pt>
                <c:pt idx="3356">
                  <c:v>6.5974448939309363E-4</c:v>
                </c:pt>
                <c:pt idx="3357">
                  <c:v>6.597414335603476E-4</c:v>
                </c:pt>
                <c:pt idx="3358">
                  <c:v>6.5973838835145569E-4</c:v>
                </c:pt>
                <c:pt idx="3359">
                  <c:v>6.5973535372985644E-4</c:v>
                </c:pt>
                <c:pt idx="3360">
                  <c:v>6.597323296591124E-4</c:v>
                </c:pt>
                <c:pt idx="3361">
                  <c:v>6.5972931610291008E-4</c:v>
                </c:pt>
                <c:pt idx="3362">
                  <c:v>6.5972631302505934E-4</c:v>
                </c:pt>
                <c:pt idx="3363">
                  <c:v>6.5972332038949301E-4</c:v>
                </c:pt>
                <c:pt idx="3364">
                  <c:v>6.5972033816026664E-4</c:v>
                </c:pt>
                <c:pt idx="3365">
                  <c:v>6.5971736630155786E-4</c:v>
                </c:pt>
                <c:pt idx="3366">
                  <c:v>6.5971440477766618E-4</c:v>
                </c:pt>
                <c:pt idx="3367">
                  <c:v>6.5971145355301242E-4</c:v>
                </c:pt>
                <c:pt idx="3368">
                  <c:v>6.5970851259213839E-4</c:v>
                </c:pt>
                <c:pt idx="3369">
                  <c:v>6.5970558185970648E-4</c:v>
                </c:pt>
                <c:pt idx="3370">
                  <c:v>6.597026613204992E-4</c:v>
                </c:pt>
                <c:pt idx="3371">
                  <c:v>6.5969975093941886E-4</c:v>
                </c:pt>
                <c:pt idx="3372">
                  <c:v>6.5969685068148704E-4</c:v>
                </c:pt>
                <c:pt idx="3373">
                  <c:v>6.5969396051184436E-4</c:v>
                </c:pt>
                <c:pt idx="3374">
                  <c:v>6.5969108039575007E-4</c:v>
                </c:pt>
                <c:pt idx="3375">
                  <c:v>6.5968821029858135E-4</c:v>
                </c:pt>
                <c:pt idx="3376">
                  <c:v>6.5968535018583337E-4</c:v>
                </c:pt>
                <c:pt idx="3377">
                  <c:v>6.596825000231187E-4</c:v>
                </c:pt>
                <c:pt idx="3378">
                  <c:v>6.5967965977616646E-4</c:v>
                </c:pt>
                <c:pt idx="3379">
                  <c:v>6.59676829410823E-4</c:v>
                </c:pt>
                <c:pt idx="3380">
                  <c:v>6.5967400889305043E-4</c:v>
                </c:pt>
                <c:pt idx="3381">
                  <c:v>6.5967119818892666E-4</c:v>
                </c:pt>
                <c:pt idx="3382">
                  <c:v>6.5966839726464531E-4</c:v>
                </c:pt>
                <c:pt idx="3383">
                  <c:v>6.5966560608651467E-4</c:v>
                </c:pt>
                <c:pt idx="3384">
                  <c:v>6.5966282462095809E-4</c:v>
                </c:pt>
                <c:pt idx="3385">
                  <c:v>6.5966005283451287E-4</c:v>
                </c:pt>
                <c:pt idx="3386">
                  <c:v>6.5965729069383024E-4</c:v>
                </c:pt>
                <c:pt idx="3387">
                  <c:v>6.5965453816567508E-4</c:v>
                </c:pt>
                <c:pt idx="3388">
                  <c:v>6.5965179521692511E-4</c:v>
                </c:pt>
                <c:pt idx="3389">
                  <c:v>6.5964906181457104E-4</c:v>
                </c:pt>
                <c:pt idx="3390">
                  <c:v>6.596463379257159E-4</c:v>
                </c:pt>
                <c:pt idx="3391">
                  <c:v>6.5964362351757472E-4</c:v>
                </c:pt>
                <c:pt idx="3392">
                  <c:v>6.5964091855747397E-4</c:v>
                </c:pt>
                <c:pt idx="3393">
                  <c:v>6.596382230128515E-4</c:v>
                </c:pt>
                <c:pt idx="3394">
                  <c:v>6.5963553685125605E-4</c:v>
                </c:pt>
                <c:pt idx="3395">
                  <c:v>6.5963286004034672E-4</c:v>
                </c:pt>
                <c:pt idx="3396">
                  <c:v>6.5963019254789291E-4</c:v>
                </c:pt>
                <c:pt idx="3397">
                  <c:v>6.596275343417735E-4</c:v>
                </c:pt>
                <c:pt idx="3398">
                  <c:v>6.5962488538997709E-4</c:v>
                </c:pt>
                <c:pt idx="3399">
                  <c:v>6.5962224566060114E-4</c:v>
                </c:pt>
                <c:pt idx="3400">
                  <c:v>6.5961961512185153E-4</c:v>
                </c:pt>
                <c:pt idx="3401">
                  <c:v>6.5961699374204289E-4</c:v>
                </c:pt>
                <c:pt idx="3402">
                  <c:v>6.596143814895975E-4</c:v>
                </c:pt>
                <c:pt idx="3403">
                  <c:v>6.5961177833304509E-4</c:v>
                </c:pt>
                <c:pt idx="3404">
                  <c:v>6.5960918424102285E-4</c:v>
                </c:pt>
                <c:pt idx="3405">
                  <c:v>6.5960659918227462E-4</c:v>
                </c:pt>
                <c:pt idx="3406">
                  <c:v>6.5960402312565086E-4</c:v>
                </c:pt>
                <c:pt idx="3407">
                  <c:v>6.5960145604010813E-4</c:v>
                </c:pt>
                <c:pt idx="3408">
                  <c:v>6.5959889789470852E-4</c:v>
                </c:pt>
                <c:pt idx="3409">
                  <c:v>6.5959634865862002E-4</c:v>
                </c:pt>
                <c:pt idx="3410">
                  <c:v>6.5959380830111515E-4</c:v>
                </c:pt>
                <c:pt idx="3411">
                  <c:v>6.595912767915715E-4</c:v>
                </c:pt>
                <c:pt idx="3412">
                  <c:v>6.5958875409947092E-4</c:v>
                </c:pt>
                <c:pt idx="3413">
                  <c:v>6.5958624019439918E-4</c:v>
                </c:pt>
                <c:pt idx="3414">
                  <c:v>6.5958373504604578E-4</c:v>
                </c:pt>
                <c:pt idx="3415">
                  <c:v>6.5958123862420363E-4</c:v>
                </c:pt>
                <c:pt idx="3416">
                  <c:v>6.5957875089876837E-4</c:v>
                </c:pt>
                <c:pt idx="3417">
                  <c:v>6.5957627183973837E-4</c:v>
                </c:pt>
                <c:pt idx="3418">
                  <c:v>6.5957380141721449E-4</c:v>
                </c:pt>
                <c:pt idx="3419">
                  <c:v>6.5957098861428099E-4</c:v>
                </c:pt>
                <c:pt idx="3420">
                  <c:v>6.5956853659834759E-4</c:v>
                </c:pt>
                <c:pt idx="3421">
                  <c:v>6.5956609312561279E-4</c:v>
                </c:pt>
                <c:pt idx="3422">
                  <c:v>6.5956365816659723E-4</c:v>
                </c:pt>
                <c:pt idx="3423">
                  <c:v>6.5956123169192218E-4</c:v>
                </c:pt>
                <c:pt idx="3424">
                  <c:v>6.5955881367230908E-4</c:v>
                </c:pt>
                <c:pt idx="3425">
                  <c:v>6.5955640407857914E-4</c:v>
                </c:pt>
                <c:pt idx="3426">
                  <c:v>6.5955400288165316E-4</c:v>
                </c:pt>
                <c:pt idx="3427">
                  <c:v>6.5955161005255098E-4</c:v>
                </c:pt>
                <c:pt idx="3428">
                  <c:v>6.5954922556239141E-4</c:v>
                </c:pt>
                <c:pt idx="3429">
                  <c:v>6.5954684938239179E-4</c:v>
                </c:pt>
                <c:pt idx="3430">
                  <c:v>6.5954448148386751E-4</c:v>
                </c:pt>
                <c:pt idx="3431">
                  <c:v>6.5954212183823194E-4</c:v>
                </c:pt>
                <c:pt idx="3432">
                  <c:v>6.5953977041699583E-4</c:v>
                </c:pt>
                <c:pt idx="3433">
                  <c:v>6.5953742719176717E-4</c:v>
                </c:pt>
                <c:pt idx="3434">
                  <c:v>6.5953509213425101E-4</c:v>
                </c:pt>
                <c:pt idx="3435">
                  <c:v>6.5953276521624866E-4</c:v>
                </c:pt>
                <c:pt idx="3436">
                  <c:v>6.5953044640965769E-4</c:v>
                </c:pt>
                <c:pt idx="3437">
                  <c:v>6.5952813568647176E-4</c:v>
                </c:pt>
                <c:pt idx="3438">
                  <c:v>6.5952583301877982E-4</c:v>
                </c:pt>
                <c:pt idx="3439">
                  <c:v>6.5952353837876634E-4</c:v>
                </c:pt>
                <c:pt idx="3440">
                  <c:v>6.5952125173871054E-4</c:v>
                </c:pt>
                <c:pt idx="3441">
                  <c:v>6.5951897307098631E-4</c:v>
                </c:pt>
                <c:pt idx="3442">
                  <c:v>6.5951670234806173E-4</c:v>
                </c:pt>
                <c:pt idx="3443">
                  <c:v>6.5951443954249901E-4</c:v>
                </c:pt>
                <c:pt idx="3444">
                  <c:v>6.5951218462695404E-4</c:v>
                </c:pt>
                <c:pt idx="3445">
                  <c:v>6.595099375741757E-4</c:v>
                </c:pt>
                <c:pt idx="3446">
                  <c:v>6.5950769835700638E-4</c:v>
                </c:pt>
                <c:pt idx="3447">
                  <c:v>6.595054669483809E-4</c:v>
                </c:pt>
                <c:pt idx="3448">
                  <c:v>6.595032433213265E-4</c:v>
                </c:pt>
                <c:pt idx="3449">
                  <c:v>6.5950102744896264E-4</c:v>
                </c:pt>
                <c:pt idx="3450">
                  <c:v>6.5949881930450034E-4</c:v>
                </c:pt>
                <c:pt idx="3451">
                  <c:v>6.5949661886124228E-4</c:v>
                </c:pt>
                <c:pt idx="3452">
                  <c:v>6.5949442609258228E-4</c:v>
                </c:pt>
                <c:pt idx="3453">
                  <c:v>6.5949224097200507E-4</c:v>
                </c:pt>
                <c:pt idx="3454">
                  <c:v>6.5949006347308561E-4</c:v>
                </c:pt>
                <c:pt idx="3455">
                  <c:v>6.5948789356948961E-4</c:v>
                </c:pt>
                <c:pt idx="3456">
                  <c:v>6.5948573123497233E-4</c:v>
                </c:pt>
                <c:pt idx="3457">
                  <c:v>6.594835764433788E-4</c:v>
                </c:pt>
                <c:pt idx="3458">
                  <c:v>6.594814291686435E-4</c:v>
                </c:pt>
                <c:pt idx="3459">
                  <c:v>6.5947928938478971E-4</c:v>
                </c:pt>
                <c:pt idx="3460">
                  <c:v>6.5947715706592971E-4</c:v>
                </c:pt>
                <c:pt idx="3461">
                  <c:v>6.5947503218626393E-4</c:v>
                </c:pt>
                <c:pt idx="3462">
                  <c:v>6.5947291472008129E-4</c:v>
                </c:pt>
                <c:pt idx="3463">
                  <c:v>6.5947080464175828E-4</c:v>
                </c:pt>
                <c:pt idx="3464">
                  <c:v>6.5946870192575902E-4</c:v>
                </c:pt>
                <c:pt idx="3465">
                  <c:v>6.594666065466349E-4</c:v>
                </c:pt>
                <c:pt idx="3466">
                  <c:v>6.5946451847902438E-4</c:v>
                </c:pt>
                <c:pt idx="3467">
                  <c:v>6.594624376976523E-4</c:v>
                </c:pt>
                <c:pt idx="3468">
                  <c:v>6.5946036417733017E-4</c:v>
                </c:pt>
                <c:pt idx="3469">
                  <c:v>6.5945829789295545E-4</c:v>
                </c:pt>
                <c:pt idx="3470">
                  <c:v>6.5945623881951136E-4</c:v>
                </c:pt>
                <c:pt idx="3471">
                  <c:v>6.594538943904513E-4</c:v>
                </c:pt>
                <c:pt idx="3472">
                  <c:v>6.5945185068515873E-4</c:v>
                </c:pt>
                <c:pt idx="3473">
                  <c:v>6.5944981411272818E-4</c:v>
                </c:pt>
                <c:pt idx="3474">
                  <c:v>6.5944778464849534E-4</c:v>
                </c:pt>
                <c:pt idx="3475">
                  <c:v>6.5944576226788004E-4</c:v>
                </c:pt>
                <c:pt idx="3476">
                  <c:v>6.5944374694638626E-4</c:v>
                </c:pt>
                <c:pt idx="3477">
                  <c:v>6.5944173865960189E-4</c:v>
                </c:pt>
                <c:pt idx="3478">
                  <c:v>6.5943973738319807E-4</c:v>
                </c:pt>
                <c:pt idx="3479">
                  <c:v>6.5943774309292933E-4</c:v>
                </c:pt>
                <c:pt idx="3480">
                  <c:v>6.5943575576463272E-4</c:v>
                </c:pt>
                <c:pt idx="3481">
                  <c:v>6.5943377537422843E-4</c:v>
                </c:pt>
                <c:pt idx="3482">
                  <c:v>6.5943180189771851E-4</c:v>
                </c:pt>
                <c:pt idx="3483">
                  <c:v>6.5942983531118763E-4</c:v>
                </c:pt>
                <c:pt idx="3484">
                  <c:v>6.5942787559080166E-4</c:v>
                </c:pt>
                <c:pt idx="3485">
                  <c:v>6.5942592271280845E-4</c:v>
                </c:pt>
                <c:pt idx="3486">
                  <c:v>6.5942397665353682E-4</c:v>
                </c:pt>
                <c:pt idx="3487">
                  <c:v>6.5942203738939681E-4</c:v>
                </c:pt>
                <c:pt idx="3488">
                  <c:v>6.5942010489687881E-4</c:v>
                </c:pt>
                <c:pt idx="3489">
                  <c:v>6.5941817915255395E-4</c:v>
                </c:pt>
                <c:pt idx="3490">
                  <c:v>6.5941626013307341E-4</c:v>
                </c:pt>
                <c:pt idx="3491">
                  <c:v>6.5941434781516815E-4</c:v>
                </c:pt>
                <c:pt idx="3492">
                  <c:v>6.5941244217564891E-4</c:v>
                </c:pt>
                <c:pt idx="3493">
                  <c:v>6.5941054319140562E-4</c:v>
                </c:pt>
                <c:pt idx="3494">
                  <c:v>6.5940865083940743E-4</c:v>
                </c:pt>
                <c:pt idx="3495">
                  <c:v>6.5940676509670232E-4</c:v>
                </c:pt>
                <c:pt idx="3496">
                  <c:v>6.5940488594041656E-4</c:v>
                </c:pt>
                <c:pt idx="3497">
                  <c:v>6.59403013347755E-4</c:v>
                </c:pt>
                <c:pt idx="3498">
                  <c:v>6.5940114729600037E-4</c:v>
                </c:pt>
                <c:pt idx="3499">
                  <c:v>6.5939928776251311E-4</c:v>
                </c:pt>
                <c:pt idx="3500">
                  <c:v>6.5939743472473119E-4</c:v>
                </c:pt>
                <c:pt idx="3501">
                  <c:v>6.5939558816016988E-4</c:v>
                </c:pt>
                <c:pt idx="3502">
                  <c:v>6.5939374804642134E-4</c:v>
                </c:pt>
                <c:pt idx="3503">
                  <c:v>6.5939191436115434E-4</c:v>
                </c:pt>
                <c:pt idx="3504">
                  <c:v>6.5939008708211435E-4</c:v>
                </c:pt>
                <c:pt idx="3505">
                  <c:v>6.593882661871229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A$3:$AA$3508</c:f>
              <c:numCache>
                <c:formatCode>0.0000%</c:formatCode>
                <c:ptCount val="3506"/>
                <c:pt idx="0">
                  <c:v>2.3894295950009848E-4</c:v>
                </c:pt>
                <c:pt idx="1">
                  <c:v>2.3904819599116281E-4</c:v>
                </c:pt>
                <c:pt idx="2">
                  <c:v>2.3908313774136301E-4</c:v>
                </c:pt>
                <c:pt idx="3">
                  <c:v>2.3911801105903858E-4</c:v>
                </c:pt>
                <c:pt idx="4">
                  <c:v>2.3915281600864601E-4</c:v>
                </c:pt>
                <c:pt idx="5">
                  <c:v>2.3918755265459158E-4</c:v>
                </c:pt>
                <c:pt idx="6">
                  <c:v>2.3929135341377067E-4</c:v>
                </c:pt>
                <c:pt idx="7">
                  <c:v>2.3932581748813247E-4</c:v>
                </c:pt>
                <c:pt idx="8">
                  <c:v>2.3936021358011452E-4</c:v>
                </c:pt>
                <c:pt idx="9">
                  <c:v>2.393945417538235E-4</c:v>
                </c:pt>
                <c:pt idx="10">
                  <c:v>2.3942880207331635E-4</c:v>
                </c:pt>
                <c:pt idx="11">
                  <c:v>2.3953117654632047E-4</c:v>
                </c:pt>
                <c:pt idx="12">
                  <c:v>2.3956516608852262E-4</c:v>
                </c:pt>
                <c:pt idx="13">
                  <c:v>2.3959908809604707E-4</c:v>
                </c:pt>
                <c:pt idx="14">
                  <c:v>2.3963294263265261E-4</c:v>
                </c:pt>
                <c:pt idx="15">
                  <c:v>2.3966672976204838E-4</c:v>
                </c:pt>
                <c:pt idx="16">
                  <c:v>2.3976768734332594E-4</c:v>
                </c:pt>
                <c:pt idx="17">
                  <c:v>2.3980120547998415E-4</c:v>
                </c:pt>
                <c:pt idx="18">
                  <c:v>2.3983465652723608E-4</c:v>
                </c:pt>
                <c:pt idx="19">
                  <c:v>2.3986804054849429E-4</c:v>
                </c:pt>
                <c:pt idx="20">
                  <c:v>2.4003395748086495E-4</c:v>
                </c:pt>
                <c:pt idx="21">
                  <c:v>2.4006694067506298E-4</c:v>
                </c:pt>
                <c:pt idx="22">
                  <c:v>2.4009985728577554E-4</c:v>
                </c:pt>
                <c:pt idx="23">
                  <c:v>2.4013270737602142E-4</c:v>
                </c:pt>
                <c:pt idx="24">
                  <c:v>2.4023085915341255E-4</c:v>
                </c:pt>
                <c:pt idx="25">
                  <c:v>2.4026344379100021E-4</c:v>
                </c:pt>
                <c:pt idx="26">
                  <c:v>2.4029596222248058E-4</c:v>
                </c:pt>
                <c:pt idx="27">
                  <c:v>2.403284145105788E-4</c:v>
                </c:pt>
                <c:pt idx="28">
                  <c:v>2.4036080071797116E-4</c:v>
                </c:pt>
                <c:pt idx="29">
                  <c:v>2.404575634819439E-4</c:v>
                </c:pt>
                <c:pt idx="30">
                  <c:v>2.4048968599230005E-4</c:v>
                </c:pt>
                <c:pt idx="31">
                  <c:v>2.4052174273460035E-4</c:v>
                </c:pt>
                <c:pt idx="32">
                  <c:v>2.4055373377122885E-4</c:v>
                </c:pt>
                <c:pt idx="33">
                  <c:v>2.4058565916452095E-4</c:v>
                </c:pt>
                <c:pt idx="34">
                  <c:v>2.4068104210700443E-4</c:v>
                </c:pt>
                <c:pt idx="35">
                  <c:v>2.4071270554933409E-4</c:v>
                </c:pt>
                <c:pt idx="36">
                  <c:v>2.4074430365927658E-4</c:v>
                </c:pt>
                <c:pt idx="37">
                  <c:v>2.407758364988765E-4</c:v>
                </c:pt>
                <c:pt idx="38">
                  <c:v>2.4080730413013002E-4</c:v>
                </c:pt>
                <c:pt idx="39">
                  <c:v>2.4090131639304953E-4</c:v>
                </c:pt>
                <c:pt idx="40">
                  <c:v>2.4093252380991354E-4</c:v>
                </c:pt>
                <c:pt idx="41">
                  <c:v>2.4096366632768803E-4</c:v>
                </c:pt>
                <c:pt idx="42">
                  <c:v>2.4099474400807985E-4</c:v>
                </c:pt>
                <c:pt idx="43">
                  <c:v>2.4102575691274764E-4</c:v>
                </c:pt>
                <c:pt idx="44">
                  <c:v>2.4111840758827278E-4</c:v>
                </c:pt>
                <c:pt idx="45">
                  <c:v>2.4114916200567029E-4</c:v>
                </c:pt>
                <c:pt idx="46">
                  <c:v>2.4117985195491672E-4</c:v>
                </c:pt>
                <c:pt idx="47">
                  <c:v>2.4121047749738278E-4</c:v>
                </c:pt>
                <c:pt idx="48">
                  <c:v>2.4124103869439134E-4</c:v>
                </c:pt>
                <c:pt idx="49">
                  <c:v>2.4133233682518295E-4</c:v>
                </c:pt>
                <c:pt idx="50">
                  <c:v>2.4136264125263363E-4</c:v>
                </c:pt>
                <c:pt idx="51">
                  <c:v>2.4139288164052409E-4</c:v>
                </c:pt>
                <c:pt idx="52">
                  <c:v>2.4142305804989068E-4</c:v>
                </c:pt>
                <c:pt idx="53">
                  <c:v>2.4145317054172205E-4</c:v>
                </c:pt>
                <c:pt idx="54">
                  <c:v>2.4154312512117795E-4</c:v>
                </c:pt>
                <c:pt idx="55">
                  <c:v>2.4157298255180374E-4</c:v>
                </c:pt>
                <c:pt idx="56">
                  <c:v>2.4160277636912437E-4</c:v>
                </c:pt>
                <c:pt idx="57">
                  <c:v>2.4163250663384339E-4</c:v>
                </c:pt>
                <c:pt idx="58">
                  <c:v>2.4166217340661696E-4</c:v>
                </c:pt>
                <c:pt idx="59">
                  <c:v>2.4175079337911647E-4</c:v>
                </c:pt>
                <c:pt idx="60">
                  <c:v>2.4178020678972313E-4</c:v>
                </c:pt>
                <c:pt idx="61">
                  <c:v>2.4180955701095537E-4</c:v>
                </c:pt>
                <c:pt idx="62">
                  <c:v>2.4183884410318565E-4</c:v>
                </c:pt>
                <c:pt idx="63">
                  <c:v>2.4186806812673929E-4</c:v>
                </c:pt>
                <c:pt idx="64">
                  <c:v>2.419553623878867E-4</c:v>
                </c:pt>
                <c:pt idx="65">
                  <c:v>2.4198433473904474E-4</c:v>
                </c:pt>
                <c:pt idx="66">
                  <c:v>2.420132443224464E-4</c:v>
                </c:pt>
                <c:pt idx="67">
                  <c:v>2.4204209119813467E-4</c:v>
                </c:pt>
                <c:pt idx="68">
                  <c:v>2.4207087542610565E-4</c:v>
                </c:pt>
                <c:pt idx="69">
                  <c:v>2.421568528229726E-4</c:v>
                </c:pt>
                <c:pt idx="70">
                  <c:v>2.4218538705909797E-4</c:v>
                </c:pt>
                <c:pt idx="71">
                  <c:v>2.4221385894678373E-4</c:v>
                </c:pt>
                <c:pt idx="72">
                  <c:v>2.4224226854574509E-4</c:v>
                </c:pt>
                <c:pt idx="73">
                  <c:v>2.4227061591565056E-4</c:v>
                </c:pt>
                <c:pt idx="74">
                  <c:v>2.4235528524701718E-4</c:v>
                </c:pt>
                <c:pt idx="75">
                  <c:v>2.423833842964515E-4</c:v>
                </c:pt>
                <c:pt idx="76">
                  <c:v>2.4241142141447324E-4</c:v>
                </c:pt>
                <c:pt idx="77">
                  <c:v>2.424393966604714E-4</c:v>
                </c:pt>
                <c:pt idx="78">
                  <c:v>2.4246731009378855E-4</c:v>
                </c:pt>
                <c:pt idx="79">
                  <c:v>2.4255068011038328E-4</c:v>
                </c:pt>
                <c:pt idx="80">
                  <c:v>2.4257834688547387E-4</c:v>
                </c:pt>
                <c:pt idx="81">
                  <c:v>2.4260595214390041E-4</c:v>
                </c:pt>
                <c:pt idx="82">
                  <c:v>2.4263349594472747E-4</c:v>
                </c:pt>
                <c:pt idx="83">
                  <c:v>2.4266097834697316E-4</c:v>
                </c:pt>
                <c:pt idx="84">
                  <c:v>2.4274305775171193E-4</c:v>
                </c:pt>
                <c:pt idx="85">
                  <c:v>2.4277029514889118E-4</c:v>
                </c:pt>
                <c:pt idx="86">
                  <c:v>2.4279747144188792E-4</c:v>
                </c:pt>
                <c:pt idx="87">
                  <c:v>2.4282458668944368E-4</c:v>
                </c:pt>
                <c:pt idx="88">
                  <c:v>2.4285164095025395E-4</c:v>
                </c:pt>
                <c:pt idx="89">
                  <c:v>2.4293243839847777E-4</c:v>
                </c:pt>
                <c:pt idx="90">
                  <c:v>2.4295924929834239E-4</c:v>
                </c:pt>
                <c:pt idx="91">
                  <c:v>2.4298599950425018E-4</c:v>
                </c:pt>
                <c:pt idx="92">
                  <c:v>2.4301268907462136E-4</c:v>
                </c:pt>
                <c:pt idx="93">
                  <c:v>2.4303931806783031E-4</c:v>
                </c:pt>
                <c:pt idx="94">
                  <c:v>2.4311884216754193E-4</c:v>
                </c:pt>
                <c:pt idx="95">
                  <c:v>2.4314522943493167E-4</c:v>
                </c:pt>
                <c:pt idx="96">
                  <c:v>2.431715564163457E-4</c:v>
                </c:pt>
                <c:pt idx="97">
                  <c:v>2.4319782316988448E-4</c:v>
                </c:pt>
                <c:pt idx="98">
                  <c:v>2.432240297536029E-4</c:v>
                </c:pt>
                <c:pt idx="99">
                  <c:v>2.4330228906570243E-4</c:v>
                </c:pt>
                <c:pt idx="100">
                  <c:v>2.4332825554977851E-4</c:v>
                </c:pt>
                <c:pt idx="101">
                  <c:v>2.4335416215362661E-4</c:v>
                </c:pt>
                <c:pt idx="102">
                  <c:v>2.43380008935029E-4</c:v>
                </c:pt>
                <c:pt idx="103">
                  <c:v>2.4340579595172267E-4</c:v>
                </c:pt>
                <c:pt idx="104">
                  <c:v>2.4348279899024186E-4</c:v>
                </c:pt>
                <c:pt idx="105">
                  <c:v>2.4350834752456503E-4</c:v>
                </c:pt>
                <c:pt idx="106">
                  <c:v>2.4353383658218559E-4</c:v>
                </c:pt>
                <c:pt idx="107">
                  <c:v>2.4355926622056932E-4</c:v>
                </c:pt>
                <c:pt idx="108">
                  <c:v>2.4358463649713685E-4</c:v>
                </c:pt>
                <c:pt idx="109">
                  <c:v>2.4366039172947257E-4</c:v>
                </c:pt>
                <c:pt idx="110">
                  <c:v>2.4368552513208069E-4</c:v>
                </c:pt>
                <c:pt idx="111">
                  <c:v>2.4371059945930043E-4</c:v>
                </c:pt>
                <c:pt idx="112">
                  <c:v>2.4373561476828253E-4</c:v>
                </c:pt>
                <c:pt idx="113">
                  <c:v>2.437605711161328E-4</c:v>
                </c:pt>
                <c:pt idx="114">
                  <c:v>2.4383508696327916E-4</c:v>
                </c:pt>
                <c:pt idx="115">
                  <c:v>2.4385980803676464E-4</c:v>
                </c:pt>
                <c:pt idx="116">
                  <c:v>2.4388447043397569E-4</c:v>
                </c:pt>
                <c:pt idx="117">
                  <c:v>2.4390907421174965E-4</c:v>
                </c:pt>
                <c:pt idx="118">
                  <c:v>2.4393361942687914E-4</c:v>
                </c:pt>
                <c:pt idx="119">
                  <c:v>2.4400690426365864E-4</c:v>
                </c:pt>
                <c:pt idx="120">
                  <c:v>2.4403121579524525E-4</c:v>
                </c:pt>
                <c:pt idx="121">
                  <c:v>2.4405546904748214E-4</c:v>
                </c:pt>
                <c:pt idx="122">
                  <c:v>2.4407966407689478E-4</c:v>
                </c:pt>
                <c:pt idx="123">
                  <c:v>2.4410380093996419E-4</c:v>
                </c:pt>
                <c:pt idx="124">
                  <c:v>2.4417586309525777E-4</c:v>
                </c:pt>
                <c:pt idx="125">
                  <c:v>2.4419976785687721E-4</c:v>
                </c:pt>
                <c:pt idx="126">
                  <c:v>2.4422361473389336E-4</c:v>
                </c:pt>
                <c:pt idx="127">
                  <c:v>2.4424740378252137E-4</c:v>
                </c:pt>
                <c:pt idx="128">
                  <c:v>2.4427113505893209E-4</c:v>
                </c:pt>
                <c:pt idx="129">
                  <c:v>2.44341982815908E-4</c:v>
                </c:pt>
                <c:pt idx="130">
                  <c:v>2.4436548356427637E-4</c:v>
                </c:pt>
                <c:pt idx="131">
                  <c:v>2.4438892682062026E-4</c:v>
                </c:pt>
                <c:pt idx="132">
                  <c:v>2.444123126408461E-4</c:v>
                </c:pt>
                <c:pt idx="133">
                  <c:v>2.4443564108081629E-4</c:v>
                </c:pt>
                <c:pt idx="134">
                  <c:v>2.4450528267715811E-4</c:v>
                </c:pt>
                <c:pt idx="135">
                  <c:v>2.445283821538513E-4</c:v>
                </c:pt>
                <c:pt idx="136">
                  <c:v>2.4455142452894224E-4</c:v>
                </c:pt>
                <c:pt idx="137">
                  <c:v>2.4457440985803023E-4</c:v>
                </c:pt>
                <c:pt idx="138">
                  <c:v>2.4459733819667047E-4</c:v>
                </c:pt>
                <c:pt idx="139">
                  <c:v>2.4466578182480377E-4</c:v>
                </c:pt>
                <c:pt idx="140">
                  <c:v>2.446884827563334E-4</c:v>
                </c:pt>
                <c:pt idx="141">
                  <c:v>2.4471112697453711E-4</c:v>
                </c:pt>
                <c:pt idx="142">
                  <c:v>2.4473371453470838E-4</c:v>
                </c:pt>
                <c:pt idx="143">
                  <c:v>2.4475624549209714E-4</c:v>
                </c:pt>
                <c:pt idx="144">
                  <c:v>2.4482349929941526E-4</c:v>
                </c:pt>
                <c:pt idx="145">
                  <c:v>2.4484580439730364E-4</c:v>
                </c:pt>
                <c:pt idx="146">
                  <c:v>2.4486805316800713E-4</c:v>
                </c:pt>
                <c:pt idx="147">
                  <c:v>2.4489024566651507E-4</c:v>
                </c:pt>
                <c:pt idx="148">
                  <c:v>2.449123819477735E-4</c:v>
                </c:pt>
                <c:pt idx="149">
                  <c:v>2.4497845403686228E-4</c:v>
                </c:pt>
                <c:pt idx="150">
                  <c:v>2.450003659977171E-4</c:v>
                </c:pt>
                <c:pt idx="151">
                  <c:v>2.4502222201540358E-4</c:v>
                </c:pt>
                <c:pt idx="152">
                  <c:v>2.4504402214460834E-4</c:v>
                </c:pt>
                <c:pt idx="153">
                  <c:v>2.4506576643997506E-4</c:v>
                </c:pt>
                <c:pt idx="154">
                  <c:v>2.4513066486883629E-4</c:v>
                </c:pt>
                <c:pt idx="155">
                  <c:v>2.4515218637442522E-4</c:v>
                </c:pt>
                <c:pt idx="156">
                  <c:v>2.4517365231874834E-4</c:v>
                </c:pt>
                <c:pt idx="157">
                  <c:v>2.4519506275619122E-4</c:v>
                </c:pt>
                <c:pt idx="158">
                  <c:v>2.4521641774109652E-4</c:v>
                </c:pt>
                <c:pt idx="159">
                  <c:v>2.4528015052337069E-4</c:v>
                </c:pt>
                <c:pt idx="160">
                  <c:v>2.4530128424069539E-4</c:v>
                </c:pt>
                <c:pt idx="161">
                  <c:v>2.4532236277655345E-4</c:v>
                </c:pt>
                <c:pt idx="162">
                  <c:v>2.4534338618503076E-4</c:v>
                </c:pt>
                <c:pt idx="163">
                  <c:v>2.4536435452017058E-4</c:v>
                </c:pt>
                <c:pt idx="164">
                  <c:v>2.4542692962535817E-4</c:v>
                </c:pt>
                <c:pt idx="165">
                  <c:v>2.4544767820672801E-4</c:v>
                </c:pt>
                <c:pt idx="166">
                  <c:v>2.4546837198433747E-4</c:v>
                </c:pt>
                <c:pt idx="167">
                  <c:v>2.4548901101197431E-4</c:v>
                </c:pt>
                <c:pt idx="168">
                  <c:v>2.455095953433839E-4</c:v>
                </c:pt>
                <c:pt idx="169">
                  <c:v>2.4557102069706595E-4</c:v>
                </c:pt>
                <c:pt idx="170">
                  <c:v>2.4559138678017145E-4</c:v>
                </c:pt>
                <c:pt idx="171">
                  <c:v>2.4561169843514036E-4</c:v>
                </c:pt>
                <c:pt idx="172">
                  <c:v>2.4563195571546386E-4</c:v>
                </c:pt>
                <c:pt idx="173">
                  <c:v>2.4565215867459079E-4</c:v>
                </c:pt>
                <c:pt idx="174">
                  <c:v>2.4571244215864827E-4</c:v>
                </c:pt>
                <c:pt idx="175">
                  <c:v>2.4573242836663407E-4</c:v>
                </c:pt>
                <c:pt idx="176">
                  <c:v>2.4575236052003506E-4</c:v>
                </c:pt>
                <c:pt idx="177">
                  <c:v>2.4577223867204719E-4</c:v>
                </c:pt>
                <c:pt idx="178">
                  <c:v>2.4579206287582455E-4</c:v>
                </c:pt>
                <c:pt idx="179">
                  <c:v>2.4585121232865683E-4</c:v>
                </c:pt>
                <c:pt idx="180">
                  <c:v>2.458708212701944E-4</c:v>
                </c:pt>
                <c:pt idx="181">
                  <c:v>2.4589037652863723E-4</c:v>
                </c:pt>
                <c:pt idx="182">
                  <c:v>2.4590987815688769E-4</c:v>
                </c:pt>
                <c:pt idx="183">
                  <c:v>2.4592932620780625E-4</c:v>
                </c:pt>
                <c:pt idx="184">
                  <c:v>2.4598734942454835E-4</c:v>
                </c:pt>
                <c:pt idx="185">
                  <c:v>2.4600658369390837E-4</c:v>
                </c:pt>
                <c:pt idx="186">
                  <c:v>2.4602576464961243E-4</c:v>
                </c:pt>
                <c:pt idx="187">
                  <c:v>2.4604489234427058E-4</c:v>
                </c:pt>
                <c:pt idx="188">
                  <c:v>2.4606396683045134E-4</c:v>
                </c:pt>
                <c:pt idx="189">
                  <c:v>2.4612087156319017E-4</c:v>
                </c:pt>
                <c:pt idx="190">
                  <c:v>2.4613973374031458E-4</c:v>
                </c:pt>
                <c:pt idx="191">
                  <c:v>2.4615854297118061E-4</c:v>
                </c:pt>
                <c:pt idx="192">
                  <c:v>2.4617729930810769E-4</c:v>
                </c:pt>
                <c:pt idx="193">
                  <c:v>2.4619600280337359E-4</c:v>
                </c:pt>
                <c:pt idx="194">
                  <c:v>2.4625179676136344E-4</c:v>
                </c:pt>
                <c:pt idx="195">
                  <c:v>2.4627028941193695E-4</c:v>
                </c:pt>
                <c:pt idx="196">
                  <c:v>2.4628872948161883E-4</c:v>
                </c:pt>
                <c:pt idx="197">
                  <c:v>2.4630711702243913E-4</c:v>
                </c:pt>
                <c:pt idx="198">
                  <c:v>2.4632545208638659E-4</c:v>
                </c:pt>
                <c:pt idx="199">
                  <c:v>2.4638014293626329E-4</c:v>
                </c:pt>
                <c:pt idx="200">
                  <c:v>2.4639826861178494E-4</c:v>
                </c:pt>
                <c:pt idx="201">
                  <c:v>2.4641634206976087E-4</c:v>
                </c:pt>
                <c:pt idx="202">
                  <c:v>2.4643436336193333E-4</c:v>
                </c:pt>
                <c:pt idx="203">
                  <c:v>2.4645233254000349E-4</c:v>
                </c:pt>
                <c:pt idx="204">
                  <c:v>2.465059279059977E-4</c:v>
                </c:pt>
                <c:pt idx="205">
                  <c:v>2.4652368914385159E-4</c:v>
                </c:pt>
                <c:pt idx="206">
                  <c:v>2.4654139852549513E-4</c:v>
                </c:pt>
                <c:pt idx="207">
                  <c:v>2.4655905610238411E-4</c:v>
                </c:pt>
                <c:pt idx="208">
                  <c:v>2.4657666192593353E-4</c:v>
                </c:pt>
                <c:pt idx="209">
                  <c:v>2.4662916939008301E-4</c:v>
                </c:pt>
                <c:pt idx="210">
                  <c:v>2.4664656871360919E-4</c:v>
                </c:pt>
                <c:pt idx="211">
                  <c:v>2.4666391654025975E-4</c:v>
                </c:pt>
                <c:pt idx="212">
                  <c:v>2.4668121292120557E-4</c:v>
                </c:pt>
                <c:pt idx="213">
                  <c:v>2.4669845790757693E-4</c:v>
                </c:pt>
                <c:pt idx="214">
                  <c:v>2.4676692492850232E-4</c:v>
                </c:pt>
                <c:pt idx="215">
                  <c:v>2.4678391370753556E-4</c:v>
                </c:pt>
                <c:pt idx="216">
                  <c:v>2.4680085139792485E-4</c:v>
                </c:pt>
                <c:pt idx="217">
                  <c:v>2.4681773805051695E-4</c:v>
                </c:pt>
                <c:pt idx="218">
                  <c:v>2.4686809228937365E-4</c:v>
                </c:pt>
                <c:pt idx="219">
                  <c:v>2.4688477529843906E-4</c:v>
                </c:pt>
                <c:pt idx="220">
                  <c:v>2.469014075233368E-4</c:v>
                </c:pt>
                <c:pt idx="221">
                  <c:v>2.4691798901467206E-4</c:v>
                </c:pt>
                <c:pt idx="222">
                  <c:v>2.4693451982300981E-4</c:v>
                </c:pt>
                <c:pt idx="223">
                  <c:v>2.469838086550851E-4</c:v>
                </c:pt>
                <c:pt idx="224">
                  <c:v>2.4700013723627946E-4</c:v>
                </c:pt>
                <c:pt idx="225">
                  <c:v>2.4701641538669923E-4</c:v>
                </c:pt>
                <c:pt idx="226">
                  <c:v>2.4703264315666882E-4</c:v>
                </c:pt>
                <c:pt idx="227">
                  <c:v>2.470488205964727E-4</c:v>
                </c:pt>
                <c:pt idx="228">
                  <c:v>2.4709705143713515E-4</c:v>
                </c:pt>
                <c:pt idx="229">
                  <c:v>2.4711302805832181E-4</c:v>
                </c:pt>
                <c:pt idx="230">
                  <c:v>2.4712895460016611E-4</c:v>
                </c:pt>
                <c:pt idx="231">
                  <c:v>2.4714483111271319E-4</c:v>
                </c:pt>
                <c:pt idx="232">
                  <c:v>2.4716065764596846E-4</c:v>
                </c:pt>
                <c:pt idx="233">
                  <c:v>2.4720783786944016E-4</c:v>
                </c:pt>
                <c:pt idx="234">
                  <c:v>2.4722346498478654E-4</c:v>
                </c:pt>
                <c:pt idx="235">
                  <c:v>2.4723904237027196E-4</c:v>
                </c:pt>
                <c:pt idx="236">
                  <c:v>2.4725457007566357E-4</c:v>
                </c:pt>
                <c:pt idx="237">
                  <c:v>2.4727004815068912E-4</c:v>
                </c:pt>
                <c:pt idx="238">
                  <c:v>2.473161850902518E-4</c:v>
                </c:pt>
                <c:pt idx="239">
                  <c:v>2.4733146514029829E-4</c:v>
                </c:pt>
                <c:pt idx="240">
                  <c:v>2.4734669580802395E-4</c:v>
                </c:pt>
                <c:pt idx="241">
                  <c:v>2.4736187714291947E-4</c:v>
                </c:pt>
                <c:pt idx="242">
                  <c:v>2.473770091944363E-4</c:v>
                </c:pt>
                <c:pt idx="243">
                  <c:v>2.4742211014263684E-4</c:v>
                </c:pt>
                <c:pt idx="244">
                  <c:v>2.4743704555436484E-4</c:v>
                </c:pt>
                <c:pt idx="245">
                  <c:v>2.4745193192938087E-4</c:v>
                </c:pt>
                <c:pt idx="246">
                  <c:v>2.4746676931690039E-4</c:v>
                </c:pt>
                <c:pt idx="247">
                  <c:v>2.4748155776609988E-4</c:v>
                </c:pt>
                <c:pt idx="248">
                  <c:v>2.4752562997495449E-4</c:v>
                </c:pt>
                <c:pt idx="249">
                  <c:v>2.4754022316185475E-4</c:v>
                </c:pt>
                <c:pt idx="250">
                  <c:v>2.4755476765573009E-4</c:v>
                </c:pt>
                <c:pt idx="251">
                  <c:v>2.475692635055222E-4</c:v>
                </c:pt>
                <c:pt idx="252">
                  <c:v>2.4758371076013402E-4</c:v>
                </c:pt>
                <c:pt idx="253">
                  <c:v>2.4762676144133178E-4</c:v>
                </c:pt>
                <c:pt idx="254">
                  <c:v>2.4764101480347187E-4</c:v>
                </c:pt>
                <c:pt idx="255">
                  <c:v>2.4765521981436202E-4</c:v>
                </c:pt>
                <c:pt idx="256">
                  <c:v>2.4766937652267155E-4</c:v>
                </c:pt>
                <c:pt idx="257">
                  <c:v>2.4768348497703125E-4</c:v>
                </c:pt>
                <c:pt idx="258">
                  <c:v>2.4772552130213635E-4</c:v>
                </c:pt>
                <c:pt idx="259">
                  <c:v>2.4773943722622823E-4</c:v>
                </c:pt>
                <c:pt idx="260">
                  <c:v>2.4775330513894262E-4</c:v>
                </c:pt>
                <c:pt idx="261">
                  <c:v>2.4776712508867789E-4</c:v>
                </c:pt>
                <c:pt idx="262">
                  <c:v>2.47780897123794E-4</c:v>
                </c:pt>
                <c:pt idx="263">
                  <c:v>2.4782192622444741E-4</c:v>
                </c:pt>
                <c:pt idx="264">
                  <c:v>2.4783550708391426E-4</c:v>
                </c:pt>
                <c:pt idx="265">
                  <c:v>2.4784904026998328E-4</c:v>
                </c:pt>
                <c:pt idx="266">
                  <c:v>2.4786252583078306E-4</c:v>
                </c:pt>
                <c:pt idx="267">
                  <c:v>2.478759638144042E-4</c:v>
                </c:pt>
                <c:pt idx="268">
                  <c:v>2.4791599278252397E-4</c:v>
                </c:pt>
                <c:pt idx="269">
                  <c:v>2.4792924093756724E-4</c:v>
                </c:pt>
                <c:pt idx="270">
                  <c:v>2.4794244175530873E-4</c:v>
                </c:pt>
                <c:pt idx="271">
                  <c:v>2.4795559528360898E-4</c:v>
                </c:pt>
                <c:pt idx="272">
                  <c:v>2.4796870157029036E-4</c:v>
                </c:pt>
                <c:pt idx="273">
                  <c:v>2.4800773745827144E-4</c:v>
                </c:pt>
                <c:pt idx="274">
                  <c:v>2.4802065525593702E-4</c:v>
                </c:pt>
                <c:pt idx="275">
                  <c:v>2.4803352605052295E-4</c:v>
                </c:pt>
                <c:pt idx="276">
                  <c:v>2.48046349889623E-4</c:v>
                </c:pt>
                <c:pt idx="277">
                  <c:v>2.4805912682079266E-4</c:v>
                </c:pt>
                <c:pt idx="278">
                  <c:v>2.4809717664170535E-4</c:v>
                </c:pt>
                <c:pt idx="279">
                  <c:v>2.4810976641594974E-4</c:v>
                </c:pt>
                <c:pt idx="280">
                  <c:v>2.4812230951947226E-4</c:v>
                </c:pt>
                <c:pt idx="281">
                  <c:v>2.4813480599960094E-4</c:v>
                </c:pt>
                <c:pt idx="282">
                  <c:v>2.4814725590362587E-4</c:v>
                </c:pt>
                <c:pt idx="283">
                  <c:v>2.4818432663141347E-4</c:v>
                </c:pt>
                <c:pt idx="284">
                  <c:v>2.4819659070316976E-4</c:v>
                </c:pt>
                <c:pt idx="285">
                  <c:v>2.4820880843470669E-4</c:v>
                </c:pt>
                <c:pt idx="286">
                  <c:v>2.48220979873088E-4</c:v>
                </c:pt>
                <c:pt idx="287">
                  <c:v>2.4823310506533983E-4</c:v>
                </c:pt>
                <c:pt idx="288">
                  <c:v>2.482692036350155E-4</c:v>
                </c:pt>
                <c:pt idx="289">
                  <c:v>2.4828114431225858E-4</c:v>
                </c:pt>
                <c:pt idx="290">
                  <c:v>2.4829303897793906E-4</c:v>
                </c:pt>
                <c:pt idx="291">
                  <c:v>2.4830488767885769E-4</c:v>
                </c:pt>
                <c:pt idx="292">
                  <c:v>2.4836344334743237E-4</c:v>
                </c:pt>
                <c:pt idx="293">
                  <c:v>2.4837501724050195E-4</c:v>
                </c:pt>
                <c:pt idx="294">
                  <c:v>2.4838654549536829E-4</c:v>
                </c:pt>
                <c:pt idx="295">
                  <c:v>2.4839802815853333E-4</c:v>
                </c:pt>
                <c:pt idx="296">
                  <c:v>2.4843220306228176E-4</c:v>
                </c:pt>
                <c:pt idx="297">
                  <c:v>2.4844350382291681E-4</c:v>
                </c:pt>
                <c:pt idx="298">
                  <c:v>2.4845475922380227E-4</c:v>
                </c:pt>
                <c:pt idx="299">
                  <c:v>2.4846596931121708E-4</c:v>
                </c:pt>
                <c:pt idx="300">
                  <c:v>2.4847713413140313E-4</c:v>
                </c:pt>
                <c:pt idx="301">
                  <c:v>2.4852134166339997E-4</c:v>
                </c:pt>
                <c:pt idx="302">
                  <c:v>2.4853228083977384E-4</c:v>
                </c:pt>
                <c:pt idx="303">
                  <c:v>2.4854317502559292E-4</c:v>
                </c:pt>
                <c:pt idx="304">
                  <c:v>2.4855402426684028E-4</c:v>
                </c:pt>
                <c:pt idx="305">
                  <c:v>2.485863027824292E-4</c:v>
                </c:pt>
                <c:pt idx="306">
                  <c:v>2.4859697270448306E-4</c:v>
                </c:pt>
                <c:pt idx="307">
                  <c:v>2.4860759791132801E-4</c:v>
                </c:pt>
                <c:pt idx="308">
                  <c:v>2.4861817844872627E-4</c:v>
                </c:pt>
                <c:pt idx="309">
                  <c:v>2.4862871436240341E-4</c:v>
                </c:pt>
                <c:pt idx="310">
                  <c:v>2.4866005481781391E-4</c:v>
                </c:pt>
                <c:pt idx="311">
                  <c:v>2.4867041269312912E-4</c:v>
                </c:pt>
                <c:pt idx="312">
                  <c:v>2.4868072617280151E-4</c:v>
                </c:pt>
                <c:pt idx="313">
                  <c:v>2.4869099530233678E-4</c:v>
                </c:pt>
                <c:pt idx="314">
                  <c:v>2.4870122012720449E-4</c:v>
                </c:pt>
                <c:pt idx="315">
                  <c:v>2.4873162922794804E-4</c:v>
                </c:pt>
                <c:pt idx="316">
                  <c:v>2.4874167728810935E-4</c:v>
                </c:pt>
                <c:pt idx="317">
                  <c:v>2.4875168127040301E-4</c:v>
                </c:pt>
                <c:pt idx="318">
                  <c:v>2.4876164122007987E-4</c:v>
                </c:pt>
                <c:pt idx="319">
                  <c:v>2.487715571823543E-4</c:v>
                </c:pt>
                <c:pt idx="320">
                  <c:v>2.4880104159636361E-4</c:v>
                </c:pt>
                <c:pt idx="321">
                  <c:v>2.4881078206044741E-4</c:v>
                </c:pt>
                <c:pt idx="322">
                  <c:v>2.4882047876265709E-4</c:v>
                </c:pt>
                <c:pt idx="323">
                  <c:v>2.488301317479897E-4</c:v>
                </c:pt>
                <c:pt idx="324">
                  <c:v>2.4883974106140603E-4</c:v>
                </c:pt>
                <c:pt idx="325">
                  <c:v>2.488683074192241E-4</c:v>
                </c:pt>
                <c:pt idx="326">
                  <c:v>2.4887774249386175E-4</c:v>
                </c:pt>
                <c:pt idx="327">
                  <c:v>2.4888713412084598E-4</c:v>
                </c:pt>
                <c:pt idx="328">
                  <c:v>2.4889648234492135E-4</c:v>
                </c:pt>
                <c:pt idx="329">
                  <c:v>2.4890578721079639E-4</c:v>
                </c:pt>
                <c:pt idx="330">
                  <c:v>2.4893344210576542E-4</c:v>
                </c:pt>
                <c:pt idx="331">
                  <c:v>2.489425739852056E-4</c:v>
                </c:pt>
                <c:pt idx="332">
                  <c:v>2.4895166272944941E-4</c:v>
                </c:pt>
                <c:pt idx="333">
                  <c:v>2.4896070838299007E-4</c:v>
                </c:pt>
                <c:pt idx="334">
                  <c:v>2.4896971099028497E-4</c:v>
                </c:pt>
                <c:pt idx="335">
                  <c:v>2.4899646097873362E-4</c:v>
                </c:pt>
                <c:pt idx="336">
                  <c:v>2.4900529184490529E-4</c:v>
                </c:pt>
                <c:pt idx="337">
                  <c:v>2.4901407988658258E-4</c:v>
                </c:pt>
                <c:pt idx="338">
                  <c:v>2.4902282514800873E-4</c:v>
                </c:pt>
                <c:pt idx="339">
                  <c:v>2.4903152767339145E-4</c:v>
                </c:pt>
                <c:pt idx="340">
                  <c:v>2.4905737927482174E-4</c:v>
                </c:pt>
                <c:pt idx="341">
                  <c:v>2.4906591129739586E-4</c:v>
                </c:pt>
                <c:pt idx="342">
                  <c:v>2.4907440080443159E-4</c:v>
                </c:pt>
                <c:pt idx="343">
                  <c:v>2.490828478399234E-4</c:v>
                </c:pt>
                <c:pt idx="344">
                  <c:v>2.4909125244783049E-4</c:v>
                </c:pt>
                <c:pt idx="345">
                  <c:v>2.4911621214510353E-4</c:v>
                </c:pt>
                <c:pt idx="346">
                  <c:v>2.491244474815551E-4</c:v>
                </c:pt>
                <c:pt idx="347">
                  <c:v>2.4913264060968699E-4</c:v>
                </c:pt>
                <c:pt idx="348">
                  <c:v>2.4914079157324631E-4</c:v>
                </c:pt>
                <c:pt idx="349">
                  <c:v>2.491489004159448E-4</c:v>
                </c:pt>
                <c:pt idx="350">
                  <c:v>2.491729746554658E-4</c:v>
                </c:pt>
                <c:pt idx="351">
                  <c:v>2.4918091545113547E-4</c:v>
                </c:pt>
                <c:pt idx="352">
                  <c:v>2.4918881434397568E-4</c:v>
                </c:pt>
                <c:pt idx="353">
                  <c:v>2.4919667137748727E-4</c:v>
                </c:pt>
                <c:pt idx="354">
                  <c:v>2.4920448659513614E-4</c:v>
                </c:pt>
                <c:pt idx="355">
                  <c:v>2.4922768178703848E-4</c:v>
                </c:pt>
                <c:pt idx="356">
                  <c:v>2.4923533017519366E-4</c:v>
                </c:pt>
                <c:pt idx="357">
                  <c:v>2.492429369642899E-4</c:v>
                </c:pt>
                <c:pt idx="358">
                  <c:v>2.4925050219758307E-4</c:v>
                </c:pt>
                <c:pt idx="359">
                  <c:v>2.4925802591829424E-4</c:v>
                </c:pt>
                <c:pt idx="360">
                  <c:v>2.4928034843662254E-4</c:v>
                </c:pt>
                <c:pt idx="361">
                  <c:v>2.4928770653851856E-4</c:v>
                </c:pt>
                <c:pt idx="362">
                  <c:v>2.4929502334341506E-4</c:v>
                </c:pt>
                <c:pt idx="363">
                  <c:v>2.4930229889432419E-4</c:v>
                </c:pt>
                <c:pt idx="364">
                  <c:v>2.4930953323422345E-4</c:v>
                </c:pt>
                <c:pt idx="365">
                  <c:v>2.4933098941711603E-4</c:v>
                </c:pt>
                <c:pt idx="366">
                  <c:v>2.493380593420567E-4</c:v>
                </c:pt>
                <c:pt idx="367">
                  <c:v>2.4934508827035488E-4</c:v>
                </c:pt>
                <c:pt idx="368">
                  <c:v>2.4935207624478018E-4</c:v>
                </c:pt>
                <c:pt idx="369">
                  <c:v>2.4935902330806782E-4</c:v>
                </c:pt>
                <c:pt idx="370">
                  <c:v>2.4937961945793805E-4</c:v>
                </c:pt>
                <c:pt idx="371">
                  <c:v>2.4938640330333614E-4</c:v>
                </c:pt>
                <c:pt idx="372">
                  <c:v>2.4939314645075494E-4</c:v>
                </c:pt>
                <c:pt idx="373">
                  <c:v>2.4939984894272279E-4</c:v>
                </c:pt>
                <c:pt idx="374">
                  <c:v>2.4940651082173374E-4</c:v>
                </c:pt>
                <c:pt idx="375">
                  <c:v>2.4942625320545071E-4</c:v>
                </c:pt>
                <c:pt idx="376">
                  <c:v>2.4943275305688801E-4</c:v>
                </c:pt>
                <c:pt idx="377">
                  <c:v>2.4943921250732397E-4</c:v>
                </c:pt>
                <c:pt idx="378">
                  <c:v>2.4944563159904687E-4</c:v>
                </c:pt>
                <c:pt idx="379">
                  <c:v>2.4945201037431089E-4</c:v>
                </c:pt>
                <c:pt idx="380">
                  <c:v>2.4947090522337907E-4</c:v>
                </c:pt>
                <c:pt idx="381">
                  <c:v>2.4947712315466622E-4</c:v>
                </c:pt>
                <c:pt idx="382">
                  <c:v>2.494833009802532E-4</c:v>
                </c:pt>
                <c:pt idx="383">
                  <c:v>2.4948943874218959E-4</c:v>
                </c:pt>
                <c:pt idx="384">
                  <c:v>2.4949553648249089E-4</c:v>
                </c:pt>
                <c:pt idx="385">
                  <c:v>2.4951358999322895E-4</c:v>
                </c:pt>
                <c:pt idx="386">
                  <c:v>2.4951952806646503E-4</c:v>
                </c:pt>
                <c:pt idx="387">
                  <c:v>2.495254263276339E-4</c:v>
                </c:pt>
                <c:pt idx="388">
                  <c:v>2.4953128481854759E-4</c:v>
                </c:pt>
                <c:pt idx="389">
                  <c:v>2.4953710358098405E-4</c:v>
                </c:pt>
                <c:pt idx="390">
                  <c:v>2.4955432191470309E-4</c:v>
                </c:pt>
                <c:pt idx="391">
                  <c:v>2.4955998218033478E-4</c:v>
                </c:pt>
                <c:pt idx="392">
                  <c:v>2.4956560292587257E-4</c:v>
                </c:pt>
                <c:pt idx="393">
                  <c:v>2.4957118419289187E-4</c:v>
                </c:pt>
                <c:pt idx="394">
                  <c:v>2.4957672602293442E-4</c:v>
                </c:pt>
                <c:pt idx="395">
                  <c:v>2.4959311530611496E-4</c:v>
                </c:pt>
                <c:pt idx="396">
                  <c:v>2.4959849980299572E-4</c:v>
                </c:pt>
                <c:pt idx="397">
                  <c:v>2.4960384507010432E-4</c:v>
                </c:pt>
                <c:pt idx="398">
                  <c:v>2.4960915114878102E-4</c:v>
                </c:pt>
                <c:pt idx="399">
                  <c:v>2.4961441808033251E-4</c:v>
                </c:pt>
                <c:pt idx="400">
                  <c:v>2.4962998440480086E-4</c:v>
                </c:pt>
                <c:pt idx="401">
                  <c:v>2.4963509516024937E-4</c:v>
                </c:pt>
                <c:pt idx="402">
                  <c:v>2.4964016697460458E-4</c:v>
                </c:pt>
                <c:pt idx="403">
                  <c:v>2.4964519988897251E-4</c:v>
                </c:pt>
                <c:pt idx="404">
                  <c:v>2.4965019394442614E-4</c:v>
                </c:pt>
                <c:pt idx="405">
                  <c:v>2.496649433675299E-4</c:v>
                </c:pt>
                <c:pt idx="406">
                  <c:v>2.4966978239738874E-4</c:v>
                </c:pt>
                <c:pt idx="407">
                  <c:v>2.4967458277319821E-4</c:v>
                </c:pt>
                <c:pt idx="408">
                  <c:v>2.4967934453583171E-4</c:v>
                </c:pt>
                <c:pt idx="409">
                  <c:v>2.4968406772612941E-4</c:v>
                </c:pt>
                <c:pt idx="410">
                  <c:v>2.4969800627091209E-4</c:v>
                </c:pt>
                <c:pt idx="411">
                  <c:v>2.497025755796056E-4</c:v>
                </c:pt>
                <c:pt idx="412">
                  <c:v>2.4970710651966738E-4</c:v>
                </c:pt>
                <c:pt idx="413">
                  <c:v>2.4971159913173918E-4</c:v>
                </c:pt>
                <c:pt idx="414">
                  <c:v>2.4971605345642958E-4</c:v>
                </c:pt>
                <c:pt idx="415">
                  <c:v>2.4972918711180464E-4</c:v>
                </c:pt>
                <c:pt idx="416">
                  <c:v>2.4973348869239696E-4</c:v>
                </c:pt>
                <c:pt idx="417">
                  <c:v>2.4973775218815707E-4</c:v>
                </c:pt>
                <c:pt idx="418">
                  <c:v>2.497419776394961E-4</c:v>
                </c:pt>
                <c:pt idx="419">
                  <c:v>2.4974616508679234E-4</c:v>
                </c:pt>
                <c:pt idx="420">
                  <c:v>2.4975849980771587E-4</c:v>
                </c:pt>
                <c:pt idx="421">
                  <c:v>2.497625356419686E-4</c:v>
                </c:pt>
                <c:pt idx="422">
                  <c:v>2.4976653367357848E-4</c:v>
                </c:pt>
                <c:pt idx="423">
                  <c:v>2.497704939427275E-4</c:v>
                </c:pt>
                <c:pt idx="424">
                  <c:v>2.497744164895647E-4</c:v>
                </c:pt>
                <c:pt idx="425">
                  <c:v>2.4978595819720776E-4</c:v>
                </c:pt>
                <c:pt idx="426">
                  <c:v>2.4978973025563704E-4</c:v>
                </c:pt>
                <c:pt idx="427">
                  <c:v>2.4979346479201114E-4</c:v>
                </c:pt>
                <c:pt idx="428">
                  <c:v>2.4979716184628383E-4</c:v>
                </c:pt>
                <c:pt idx="429">
                  <c:v>2.498008214583762E-4</c:v>
                </c:pt>
                <c:pt idx="430">
                  <c:v>2.498115760402962E-4</c:v>
                </c:pt>
                <c:pt idx="431">
                  <c:v>2.4981508628222992E-4</c:v>
                </c:pt>
                <c:pt idx="432">
                  <c:v>2.4981855928110245E-4</c:v>
                </c:pt>
                <c:pt idx="433">
                  <c:v>2.4982199507664045E-4</c:v>
                </c:pt>
                <c:pt idx="434">
                  <c:v>2.4982539370853833E-4</c:v>
                </c:pt>
                <c:pt idx="435">
                  <c:v>2.4983536701884951E-4</c:v>
                </c:pt>
                <c:pt idx="436">
                  <c:v>2.4983861739248398E-4</c:v>
                </c:pt>
                <c:pt idx="437">
                  <c:v>2.4984183080046569E-4</c:v>
                </c:pt>
                <c:pt idx="438">
                  <c:v>2.4984500728229538E-4</c:v>
                </c:pt>
                <c:pt idx="439">
                  <c:v>2.4984814687744174E-4</c:v>
                </c:pt>
                <c:pt idx="440">
                  <c:v>2.4985734473698492E-4</c:v>
                </c:pt>
                <c:pt idx="441">
                  <c:v>2.4986033717944156E-4</c:v>
                </c:pt>
                <c:pt idx="442">
                  <c:v>2.4986329293207618E-4</c:v>
                </c:pt>
                <c:pt idx="443">
                  <c:v>2.4986621203416497E-4</c:v>
                </c:pt>
                <c:pt idx="444">
                  <c:v>2.4986909452495194E-4</c:v>
                </c:pt>
                <c:pt idx="445">
                  <c:v>2.498775227214633E-4</c:v>
                </c:pt>
                <c:pt idx="446">
                  <c:v>2.4988025915884457E-4</c:v>
                </c:pt>
                <c:pt idx="447">
                  <c:v>2.4988295918066517E-4</c:v>
                </c:pt>
                <c:pt idx="448">
                  <c:v>2.4988562282597762E-4</c:v>
                </c:pt>
                <c:pt idx="449">
                  <c:v>2.4988825013380254E-4</c:v>
                </c:pt>
                <c:pt idx="450">
                  <c:v>2.4989591442208198E-4</c:v>
                </c:pt>
                <c:pt idx="451">
                  <c:v>2.4989839676952763E-4</c:v>
                </c:pt>
                <c:pt idx="452">
                  <c:v>2.4990084297411228E-4</c:v>
                </c:pt>
                <c:pt idx="453">
                  <c:v>2.4990325307466604E-4</c:v>
                </c:pt>
                <c:pt idx="454">
                  <c:v>2.4990562710998734E-4</c:v>
                </c:pt>
                <c:pt idx="455">
                  <c:v>2.4991253321206557E-4</c:v>
                </c:pt>
                <c:pt idx="456">
                  <c:v>2.4991476337380813E-4</c:v>
                </c:pt>
                <c:pt idx="457">
                  <c:v>2.4991695766383575E-4</c:v>
                </c:pt>
                <c:pt idx="458">
                  <c:v>2.4991911612075725E-4</c:v>
                </c:pt>
                <c:pt idx="459">
                  <c:v>2.4992123878314995E-4</c:v>
                </c:pt>
                <c:pt idx="460">
                  <c:v>2.4992739238845511E-4</c:v>
                </c:pt>
                <c:pt idx="461">
                  <c:v>2.4992937225787538E-4</c:v>
                </c:pt>
                <c:pt idx="462">
                  <c:v>2.4993131652518107E-4</c:v>
                </c:pt>
                <c:pt idx="463">
                  <c:v>2.4993322522876081E-4</c:v>
                </c:pt>
                <c:pt idx="464">
                  <c:v>2.4993509840697187E-4</c:v>
                </c:pt>
                <c:pt idx="465">
                  <c:v>2.4994050517249523E-4</c:v>
                </c:pt>
                <c:pt idx="466">
                  <c:v>2.4994223663217746E-4</c:v>
                </c:pt>
                <c:pt idx="467">
                  <c:v>2.499439327578076E-4</c:v>
                </c:pt>
                <c:pt idx="468">
                  <c:v>2.4994559358755515E-4</c:v>
                </c:pt>
                <c:pt idx="469">
                  <c:v>2.4994721915955854E-4</c:v>
                </c:pt>
                <c:pt idx="470">
                  <c:v>2.4995481948607333E-4</c:v>
                </c:pt>
                <c:pt idx="471">
                  <c:v>2.4995623431077235E-4</c:v>
                </c:pt>
                <c:pt idx="472">
                  <c:v>2.4995761414382388E-4</c:v>
                </c:pt>
                <c:pt idx="473">
                  <c:v>2.4996278431688065E-4</c:v>
                </c:pt>
                <c:pt idx="474">
                  <c:v>2.4996398975941805E-4</c:v>
                </c:pt>
                <c:pt idx="475">
                  <c:v>2.4996516043718063E-4</c:v>
                </c:pt>
                <c:pt idx="476">
                  <c:v>2.4996629638787232E-4</c:v>
                </c:pt>
                <c:pt idx="477">
                  <c:v>2.499694962540981E-4</c:v>
                </c:pt>
                <c:pt idx="478">
                  <c:v>2.4997049367292813E-4</c:v>
                </c:pt>
                <c:pt idx="479">
                  <c:v>2.4997145655274421E-4</c:v>
                </c:pt>
                <c:pt idx="480">
                  <c:v>2.4997238493106537E-4</c:v>
                </c:pt>
                <c:pt idx="481">
                  <c:v>2.4997327884537996E-4</c:v>
                </c:pt>
                <c:pt idx="482">
                  <c:v>2.4997575417870673E-4</c:v>
                </c:pt>
                <c:pt idx="483">
                  <c:v>2.4997651061126427E-4</c:v>
                </c:pt>
                <c:pt idx="484">
                  <c:v>2.4997723276679658E-4</c:v>
                </c:pt>
                <c:pt idx="485">
                  <c:v>2.4997792068260819E-4</c:v>
                </c:pt>
                <c:pt idx="486">
                  <c:v>2.4997857439597288E-4</c:v>
                </c:pt>
                <c:pt idx="487">
                  <c:v>2.4998033069366566E-4</c:v>
                </c:pt>
                <c:pt idx="488">
                  <c:v>2.4998084796937041E-4</c:v>
                </c:pt>
                <c:pt idx="489">
                  <c:v>2.4998133122853958E-4</c:v>
                </c:pt>
                <c:pt idx="490">
                  <c:v>2.4998178050826417E-4</c:v>
                </c:pt>
                <c:pt idx="491">
                  <c:v>2.4998219584560454E-4</c:v>
                </c:pt>
                <c:pt idx="492">
                  <c:v>2.4998323857346926E-4</c:v>
                </c:pt>
                <c:pt idx="493">
                  <c:v>2.4998351851126984E-4</c:v>
                </c:pt>
                <c:pt idx="494">
                  <c:v>2.4998376469153303E-4</c:v>
                </c:pt>
                <c:pt idx="495">
                  <c:v>2.499839771511373E-4</c:v>
                </c:pt>
                <c:pt idx="496">
                  <c:v>2.4998415592693073E-4</c:v>
                </c:pt>
                <c:pt idx="497">
                  <c:v>2.4998449051947446E-4</c:v>
                </c:pt>
                <c:pt idx="498">
                  <c:v>2.4998453492790186E-4</c:v>
                </c:pt>
                <c:pt idx="499">
                  <c:v>2.4998454583630608E-4</c:v>
                </c:pt>
                <c:pt idx="500">
                  <c:v>2.499845232813542E-4</c:v>
                </c:pt>
                <c:pt idx="501">
                  <c:v>2.4998446729968324E-4</c:v>
                </c:pt>
                <c:pt idx="502">
                  <c:v>2.4998409916027366E-4</c:v>
                </c:pt>
                <c:pt idx="503">
                  <c:v>2.4998390983749415E-4</c:v>
                </c:pt>
                <c:pt idx="504">
                  <c:v>2.4998368727072938E-4</c:v>
                </c:pt>
                <c:pt idx="505">
                  <c:v>2.4998343149643608E-4</c:v>
                </c:pt>
                <c:pt idx="506">
                  <c:v>2.4998314255104113E-4</c:v>
                </c:pt>
                <c:pt idx="507">
                  <c:v>2.499820770520654E-4</c:v>
                </c:pt>
                <c:pt idx="508">
                  <c:v>2.4998165578593351E-4</c:v>
                </c:pt>
                <c:pt idx="509">
                  <c:v>2.499812015303854E-4</c:v>
                </c:pt>
                <c:pt idx="510">
                  <c:v>2.4998071432166867E-4</c:v>
                </c:pt>
                <c:pt idx="511">
                  <c:v>2.4998019419600098E-4</c:v>
                </c:pt>
                <c:pt idx="512">
                  <c:v>2.499784366790236E-4</c:v>
                </c:pt>
                <c:pt idx="513">
                  <c:v>2.4997778524713454E-4</c:v>
                </c:pt>
                <c:pt idx="514">
                  <c:v>2.4997710107893707E-4</c:v>
                </c:pt>
                <c:pt idx="515">
                  <c:v>2.4997638421047052E-4</c:v>
                </c:pt>
                <c:pt idx="516">
                  <c:v>2.4997563467774476E-4</c:v>
                </c:pt>
                <c:pt idx="517">
                  <c:v>2.4997319045366468E-4</c:v>
                </c:pt>
                <c:pt idx="518">
                  <c:v>2.4996635071721337E-4</c:v>
                </c:pt>
                <c:pt idx="519">
                  <c:v>2.4995792973996642E-4</c:v>
                </c:pt>
                <c:pt idx="520">
                  <c:v>2.4994793972165464E-4</c:v>
                </c:pt>
                <c:pt idx="521">
                  <c:v>2.4993461683963471E-4</c:v>
                </c:pt>
                <c:pt idx="522">
                  <c:v>2.4992130534520665E-4</c:v>
                </c:pt>
                <c:pt idx="523">
                  <c:v>2.499064626963381E-4</c:v>
                </c:pt>
                <c:pt idx="524">
                  <c:v>2.498901008042353E-4</c:v>
                </c:pt>
                <c:pt idx="525">
                  <c:v>2.4986955638951498E-4</c:v>
                </c:pt>
                <c:pt idx="526">
                  <c:v>2.4984997876621772E-4</c:v>
                </c:pt>
                <c:pt idx="527">
                  <c:v>2.4982891888908587E-4</c:v>
                </c:pt>
                <c:pt idx="528">
                  <c:v>2.4980638838686416E-4</c:v>
                </c:pt>
                <c:pt idx="529">
                  <c:v>2.4978239882101206E-4</c:v>
                </c:pt>
                <c:pt idx="530">
                  <c:v>2.4975696168604824E-4</c:v>
                </c:pt>
                <c:pt idx="531">
                  <c:v>2.497300884098937E-4</c:v>
                </c:pt>
                <c:pt idx="532">
                  <c:v>2.4970179035421308E-4</c:v>
                </c:pt>
                <c:pt idx="533">
                  <c:v>2.4967207881475441E-4</c:v>
                </c:pt>
                <c:pt idx="534">
                  <c:v>2.4964096502168699E-4</c:v>
                </c:pt>
                <c:pt idx="535">
                  <c:v>2.496084601399381E-4</c:v>
                </c:pt>
                <c:pt idx="536">
                  <c:v>2.4957457526952778E-4</c:v>
                </c:pt>
                <c:pt idx="537">
                  <c:v>2.4953932144590192E-4</c:v>
                </c:pt>
                <c:pt idx="538">
                  <c:v>2.49502709640264E-4</c:v>
                </c:pt>
                <c:pt idx="539">
                  <c:v>2.4946475075990528E-4</c:v>
                </c:pt>
                <c:pt idx="540">
                  <c:v>2.4942545564853285E-4</c:v>
                </c:pt>
                <c:pt idx="541">
                  <c:v>2.49384835086597E-4</c:v>
                </c:pt>
                <c:pt idx="542">
                  <c:v>2.4934289979161621E-4</c:v>
                </c:pt>
                <c:pt idx="543">
                  <c:v>2.4929966041850095E-4</c:v>
                </c:pt>
                <c:pt idx="544">
                  <c:v>2.492551275598759E-4</c:v>
                </c:pt>
                <c:pt idx="545">
                  <c:v>2.4920931174640063E-4</c:v>
                </c:pt>
                <c:pt idx="546">
                  <c:v>2.4916222344708867E-4</c:v>
                </c:pt>
                <c:pt idx="547">
                  <c:v>2.4911387306962498E-4</c:v>
                </c:pt>
                <c:pt idx="548">
                  <c:v>2.4906427096068224E-4</c:v>
                </c:pt>
                <c:pt idx="549">
                  <c:v>2.4901342740623494E-4</c:v>
                </c:pt>
                <c:pt idx="550">
                  <c:v>2.4896135263187288E-4</c:v>
                </c:pt>
                <c:pt idx="551">
                  <c:v>2.4890805680311229E-4</c:v>
                </c:pt>
                <c:pt idx="552">
                  <c:v>2.4885355002570602E-4</c:v>
                </c:pt>
                <c:pt idx="553">
                  <c:v>2.4879784234595193E-4</c:v>
                </c:pt>
                <c:pt idx="554">
                  <c:v>2.487409437510001E-4</c:v>
                </c:pt>
                <c:pt idx="555">
                  <c:v>2.4868286416915796E-4</c:v>
                </c:pt>
                <c:pt idx="556">
                  <c:v>2.486236134701949E-4</c:v>
                </c:pt>
                <c:pt idx="557">
                  <c:v>2.4856320146564455E-4</c:v>
                </c:pt>
                <c:pt idx="558">
                  <c:v>2.4850163790910579E-4</c:v>
                </c:pt>
                <c:pt idx="559">
                  <c:v>2.4842988193045894E-4</c:v>
                </c:pt>
                <c:pt idx="560">
                  <c:v>2.4836588333865397E-4</c:v>
                </c:pt>
                <c:pt idx="561">
                  <c:v>2.483007634751992E-4</c:v>
                </c:pt>
                <c:pt idx="562">
                  <c:v>2.4823453185685539E-4</c:v>
                </c:pt>
                <c:pt idx="563">
                  <c:v>2.48167197943975E-4</c:v>
                </c:pt>
                <c:pt idx="564">
                  <c:v>2.4809877114079383E-4</c:v>
                </c:pt>
                <c:pt idx="565">
                  <c:v>2.4802926079572262E-4</c:v>
                </c:pt>
                <c:pt idx="566">
                  <c:v>2.4795867620163608E-4</c:v>
                </c:pt>
                <c:pt idx="567">
                  <c:v>2.4788702659616127E-4</c:v>
                </c:pt>
                <c:pt idx="568">
                  <c:v>2.4781432116196417E-4</c:v>
                </c:pt>
                <c:pt idx="569">
                  <c:v>2.47740569027035E-4</c:v>
                </c:pt>
                <c:pt idx="570">
                  <c:v>2.4766577926497242E-4</c:v>
                </c:pt>
                <c:pt idx="571">
                  <c:v>2.4758996089526585E-4</c:v>
                </c:pt>
                <c:pt idx="572">
                  <c:v>2.4751312288357684E-4</c:v>
                </c:pt>
                <c:pt idx="573">
                  <c:v>2.4743527414201872E-4</c:v>
                </c:pt>
                <c:pt idx="574">
                  <c:v>2.473564235294356E-4</c:v>
                </c:pt>
                <c:pt idx="575">
                  <c:v>2.4727657985167887E-4</c:v>
                </c:pt>
                <c:pt idx="576">
                  <c:v>2.4719575186188354E-4</c:v>
                </c:pt>
                <c:pt idx="577">
                  <c:v>2.4711394826074247E-4</c:v>
                </c:pt>
                <c:pt idx="578">
                  <c:v>2.4703117769677953E-4</c:v>
                </c:pt>
                <c:pt idx="579">
                  <c:v>2.469474487666217E-4</c:v>
                </c:pt>
                <c:pt idx="580">
                  <c:v>2.4686277001526919E-4</c:v>
                </c:pt>
                <c:pt idx="581">
                  <c:v>2.4677714993636486E-4</c:v>
                </c:pt>
                <c:pt idx="582">
                  <c:v>2.4669059697246217E-4</c:v>
                </c:pt>
                <c:pt idx="583">
                  <c:v>2.4660311951529162E-4</c:v>
                </c:pt>
                <c:pt idx="584">
                  <c:v>2.4651472590602618E-4</c:v>
                </c:pt>
                <c:pt idx="585">
                  <c:v>2.464254244355454E-4</c:v>
                </c:pt>
                <c:pt idx="586">
                  <c:v>2.4633522334469786E-4</c:v>
                </c:pt>
                <c:pt idx="587">
                  <c:v>2.4624413082456294E-4</c:v>
                </c:pt>
                <c:pt idx="588">
                  <c:v>2.4615215501671092E-4</c:v>
                </c:pt>
                <c:pt idx="589">
                  <c:v>2.4605930401346184E-4</c:v>
                </c:pt>
                <c:pt idx="590">
                  <c:v>2.4596558585814331E-4</c:v>
                </c:pt>
                <c:pt idx="591">
                  <c:v>2.4587100854534682E-4</c:v>
                </c:pt>
                <c:pt idx="592">
                  <c:v>2.4577558002118299E-4</c:v>
                </c:pt>
                <c:pt idx="593">
                  <c:v>2.4567930818353561E-4</c:v>
                </c:pt>
                <c:pt idx="594">
                  <c:v>2.455822008823142E-4</c:v>
                </c:pt>
                <c:pt idx="595">
                  <c:v>2.4548426591970555E-4</c:v>
                </c:pt>
                <c:pt idx="596">
                  <c:v>2.4538551105042402E-4</c:v>
                </c:pt>
                <c:pt idx="597">
                  <c:v>2.4528594398196045E-4</c:v>
                </c:pt>
                <c:pt idx="598">
                  <c:v>2.4518557237483034E-4</c:v>
                </c:pt>
                <c:pt idx="599">
                  <c:v>2.4508440384282009E-4</c:v>
                </c:pt>
                <c:pt idx="600">
                  <c:v>2.449824459532326E-4</c:v>
                </c:pt>
                <c:pt idx="601">
                  <c:v>2.448797062271315E-4</c:v>
                </c:pt>
                <c:pt idx="602">
                  <c:v>2.4477619213958423E-4</c:v>
                </c:pt>
                <c:pt idx="603">
                  <c:v>2.4467191111990388E-4</c:v>
                </c:pt>
                <c:pt idx="604">
                  <c:v>2.4456687055188995E-4</c:v>
                </c:pt>
                <c:pt idx="605">
                  <c:v>2.4446107777406764E-4</c:v>
                </c:pt>
                <c:pt idx="606">
                  <c:v>2.4435454007992649E-4</c:v>
                </c:pt>
                <c:pt idx="607">
                  <c:v>2.442472647181574E-4</c:v>
                </c:pt>
                <c:pt idx="608">
                  <c:v>2.4413925889288861E-4</c:v>
                </c:pt>
                <c:pt idx="609">
                  <c:v>2.4403052976392089E-4</c:v>
                </c:pt>
                <c:pt idx="610">
                  <c:v>2.4392108444696087E-4</c:v>
                </c:pt>
                <c:pt idx="611">
                  <c:v>2.4379513618958659E-4</c:v>
                </c:pt>
                <c:pt idx="612">
                  <c:v>2.4368417994147067E-4</c:v>
                </c:pt>
                <c:pt idx="613">
                  <c:v>2.4357252958454056E-4</c:v>
                </c:pt>
                <c:pt idx="614">
                  <c:v>2.4346019205429342E-4</c:v>
                </c:pt>
                <c:pt idx="615">
                  <c:v>2.4334717424331648E-4</c:v>
                </c:pt>
                <c:pt idx="616">
                  <c:v>2.4323348300151414E-4</c:v>
                </c:pt>
                <c:pt idx="617">
                  <c:v>2.4311912513633362E-4</c:v>
                </c:pt>
                <c:pt idx="618">
                  <c:v>2.4300410741298943E-4</c:v>
                </c:pt>
                <c:pt idx="619">
                  <c:v>2.4288843655468706E-4</c:v>
                </c:pt>
                <c:pt idx="620">
                  <c:v>2.4277211924284537E-4</c:v>
                </c:pt>
                <c:pt idx="621">
                  <c:v>2.4265516211731782E-4</c:v>
                </c:pt>
                <c:pt idx="622">
                  <c:v>2.4253757177661287E-4</c:v>
                </c:pt>
                <c:pt idx="623">
                  <c:v>2.4241935477811304E-4</c:v>
                </c:pt>
                <c:pt idx="624">
                  <c:v>2.42300517638293E-4</c:v>
                </c:pt>
                <c:pt idx="625">
                  <c:v>2.4218106683293676E-4</c:v>
                </c:pt>
                <c:pt idx="626">
                  <c:v>2.4199213403433445E-4</c:v>
                </c:pt>
                <c:pt idx="627">
                  <c:v>2.4187113468501282E-4</c:v>
                </c:pt>
                <c:pt idx="628">
                  <c:v>2.4174954446904936E-4</c:v>
                </c:pt>
                <c:pt idx="629">
                  <c:v>2.4162736967894757E-4</c:v>
                </c:pt>
                <c:pt idx="630">
                  <c:v>2.4150461656771013E-4</c:v>
                </c:pt>
                <c:pt idx="631">
                  <c:v>2.4138129134904888E-4</c:v>
                </c:pt>
                <c:pt idx="632">
                  <c:v>2.4125740019759423E-4</c:v>
                </c:pt>
                <c:pt idx="633">
                  <c:v>2.4113294924910295E-4</c:v>
                </c:pt>
                <c:pt idx="634">
                  <c:v>2.4100794460066554E-4</c:v>
                </c:pt>
                <c:pt idx="635">
                  <c:v>2.4088239231091199E-4</c:v>
                </c:pt>
                <c:pt idx="636">
                  <c:v>2.4075629840021712E-4</c:v>
                </c:pt>
                <c:pt idx="637">
                  <c:v>2.4062966885090434E-4</c:v>
                </c:pt>
                <c:pt idx="638">
                  <c:v>2.4050250960744893E-4</c:v>
                </c:pt>
                <c:pt idx="639">
                  <c:v>2.4037482657668E-4</c:v>
                </c:pt>
                <c:pt idx="640">
                  <c:v>2.4024662562798139E-4</c:v>
                </c:pt>
                <c:pt idx="641">
                  <c:v>2.4011791259349207E-4</c:v>
                </c:pt>
                <c:pt idx="642">
                  <c:v>2.3998869326830475E-4</c:v>
                </c:pt>
                <c:pt idx="643">
                  <c:v>2.3985897341066454E-4</c:v>
                </c:pt>
                <c:pt idx="644">
                  <c:v>2.3972875874216554E-4</c:v>
                </c:pt>
                <c:pt idx="645">
                  <c:v>2.3959805494794744E-4</c:v>
                </c:pt>
                <c:pt idx="646">
                  <c:v>2.3946686767689043E-4</c:v>
                </c:pt>
                <c:pt idx="647">
                  <c:v>2.3933520254180952E-4</c:v>
                </c:pt>
                <c:pt idx="648">
                  <c:v>2.3920306511964791E-4</c:v>
                </c:pt>
                <c:pt idx="649">
                  <c:v>2.3907046095166922E-4</c:v>
                </c:pt>
                <c:pt idx="650">
                  <c:v>2.3893739554364883E-4</c:v>
                </c:pt>
                <c:pt idx="651">
                  <c:v>2.3880387436606447E-4</c:v>
                </c:pt>
                <c:pt idx="652">
                  <c:v>2.3866990285428553E-4</c:v>
                </c:pt>
                <c:pt idx="653">
                  <c:v>2.3853548640876193E-4</c:v>
                </c:pt>
                <c:pt idx="654">
                  <c:v>2.3840063039521134E-4</c:v>
                </c:pt>
                <c:pt idx="655">
                  <c:v>2.3826534014480635E-4</c:v>
                </c:pt>
                <c:pt idx="656">
                  <c:v>2.3812962095435977E-4</c:v>
                </c:pt>
                <c:pt idx="657">
                  <c:v>2.3799347808651006E-4</c:v>
                </c:pt>
                <c:pt idx="658">
                  <c:v>2.3785691676990483E-4</c:v>
                </c:pt>
                <c:pt idx="659">
                  <c:v>2.3771994219938419E-4</c:v>
                </c:pt>
                <c:pt idx="660">
                  <c:v>2.375825595361627E-4</c:v>
                </c:pt>
                <c:pt idx="661">
                  <c:v>2.3744477390801088E-4</c:v>
                </c:pt>
                <c:pt idx="662">
                  <c:v>2.3730659040943522E-4</c:v>
                </c:pt>
                <c:pt idx="663">
                  <c:v>2.3716801410185814E-4</c:v>
                </c:pt>
                <c:pt idx="664">
                  <c:v>2.3702905001379598E-4</c:v>
                </c:pt>
                <c:pt idx="665">
                  <c:v>2.3688970314103726E-4</c:v>
                </c:pt>
                <c:pt idx="666">
                  <c:v>2.3674997844681911E-4</c:v>
                </c:pt>
                <c:pt idx="667">
                  <c:v>2.3660988086200355E-4</c:v>
                </c:pt>
                <c:pt idx="668">
                  <c:v>2.3646941528525215E-4</c:v>
                </c:pt>
                <c:pt idx="669">
                  <c:v>2.3632858658320077E-4</c:v>
                </c:pt>
                <c:pt idx="670">
                  <c:v>2.361873995906324E-4</c:v>
                </c:pt>
                <c:pt idx="671">
                  <c:v>2.3604585911065007E-4</c:v>
                </c:pt>
                <c:pt idx="672">
                  <c:v>2.3590396991484818E-4</c:v>
                </c:pt>
                <c:pt idx="673">
                  <c:v>2.3576173674348357E-4</c:v>
                </c:pt>
                <c:pt idx="674">
                  <c:v>2.3561916430564524E-4</c:v>
                </c:pt>
                <c:pt idx="675">
                  <c:v>2.3547625727942358E-4</c:v>
                </c:pt>
                <c:pt idx="676">
                  <c:v>2.3533302031207855E-4</c:v>
                </c:pt>
                <c:pt idx="677">
                  <c:v>2.3518945802020725E-4</c:v>
                </c:pt>
                <c:pt idx="678">
                  <c:v>2.3504557498991039E-4</c:v>
                </c:pt>
                <c:pt idx="679">
                  <c:v>2.3490137577695817E-4</c:v>
                </c:pt>
                <c:pt idx="680">
                  <c:v>2.3475686490695511E-4</c:v>
                </c:pt>
                <c:pt idx="681">
                  <c:v>2.3461204687550438E-4</c:v>
                </c:pt>
                <c:pt idx="682">
                  <c:v>2.3446692614837087E-4</c:v>
                </c:pt>
                <c:pt idx="683">
                  <c:v>2.3432150716164396E-4</c:v>
                </c:pt>
                <c:pt idx="684">
                  <c:v>2.3417579432189907E-4</c:v>
                </c:pt>
                <c:pt idx="685">
                  <c:v>2.340297920063586E-4</c:v>
                </c:pt>
                <c:pt idx="686">
                  <c:v>2.3388350456305203E-4</c:v>
                </c:pt>
                <c:pt idx="687">
                  <c:v>2.3373693631097533E-4</c:v>
                </c:pt>
                <c:pt idx="688">
                  <c:v>2.3359009154024911E-4</c:v>
                </c:pt>
                <c:pt idx="689">
                  <c:v>2.3344297451227705E-4</c:v>
                </c:pt>
                <c:pt idx="690">
                  <c:v>2.3329558945990199E-4</c:v>
                </c:pt>
                <c:pt idx="691">
                  <c:v>2.3314794058756287E-4</c:v>
                </c:pt>
                <c:pt idx="692">
                  <c:v>2.3300003207144953E-4</c:v>
                </c:pt>
                <c:pt idx="693">
                  <c:v>2.3285186805965764E-4</c:v>
                </c:pt>
                <c:pt idx="694">
                  <c:v>2.3270345267234255E-4</c:v>
                </c:pt>
                <c:pt idx="695">
                  <c:v>2.3255479000187213E-4</c:v>
                </c:pt>
                <c:pt idx="696">
                  <c:v>2.324058841129794E-4</c:v>
                </c:pt>
                <c:pt idx="697">
                  <c:v>2.3225673904291386E-4</c:v>
                </c:pt>
                <c:pt idx="698">
                  <c:v>2.3210735880159231E-4</c:v>
                </c:pt>
                <c:pt idx="699">
                  <c:v>2.319577473717491E-4</c:v>
                </c:pt>
                <c:pt idx="700">
                  <c:v>2.3180790870908508E-4</c:v>
                </c:pt>
                <c:pt idx="701">
                  <c:v>2.3165784674241655E-4</c:v>
                </c:pt>
                <c:pt idx="702">
                  <c:v>2.3150756537382284E-4</c:v>
                </c:pt>
                <c:pt idx="703">
                  <c:v>2.3135706847879337E-4</c:v>
                </c:pt>
                <c:pt idx="704">
                  <c:v>2.3120635990637415E-4</c:v>
                </c:pt>
                <c:pt idx="705">
                  <c:v>2.3105544347931331E-4</c:v>
                </c:pt>
                <c:pt idx="706">
                  <c:v>2.3090432299420594E-4</c:v>
                </c:pt>
                <c:pt idx="707">
                  <c:v>2.3075300222163828E-4</c:v>
                </c:pt>
                <c:pt idx="708">
                  <c:v>2.3060148490633127E-4</c:v>
                </c:pt>
                <c:pt idx="709">
                  <c:v>2.3044977476728318E-4</c:v>
                </c:pt>
                <c:pt idx="710">
                  <c:v>2.302978754979116E-4</c:v>
                </c:pt>
                <c:pt idx="711">
                  <c:v>2.3014579076619475E-4</c:v>
                </c:pt>
                <c:pt idx="712">
                  <c:v>2.2999352421481219E-4</c:v>
                </c:pt>
                <c:pt idx="713">
                  <c:v>2.2984107946128453E-4</c:v>
                </c:pt>
                <c:pt idx="714">
                  <c:v>2.2968846009811282E-4</c:v>
                </c:pt>
                <c:pt idx="715">
                  <c:v>2.2953566969291696E-4</c:v>
                </c:pt>
                <c:pt idx="716">
                  <c:v>2.2938271178857332E-4</c:v>
                </c:pt>
                <c:pt idx="717">
                  <c:v>2.292295899033522E-4</c:v>
                </c:pt>
                <c:pt idx="718">
                  <c:v>2.2907630753105402E-4</c:v>
                </c:pt>
                <c:pt idx="719">
                  <c:v>2.2892286814114507E-4</c:v>
                </c:pt>
                <c:pt idx="720">
                  <c:v>2.2876927517889267E-4</c:v>
                </c:pt>
                <c:pt idx="721">
                  <c:v>2.2861553206549951E-4</c:v>
                </c:pt>
                <c:pt idx="722">
                  <c:v>2.2846164219823736E-4</c:v>
                </c:pt>
                <c:pt idx="723">
                  <c:v>2.2830760895058001E-4</c:v>
                </c:pt>
                <c:pt idx="724">
                  <c:v>2.2815343567233581E-4</c:v>
                </c:pt>
                <c:pt idx="725">
                  <c:v>2.279991256897793E-4</c:v>
                </c:pt>
                <c:pt idx="726">
                  <c:v>2.2784468230578224E-4</c:v>
                </c:pt>
                <c:pt idx="727">
                  <c:v>2.27690108799944E-4</c:v>
                </c:pt>
                <c:pt idx="728">
                  <c:v>2.2753540842872125E-4</c:v>
                </c:pt>
                <c:pt idx="729">
                  <c:v>2.2738058442555727E-4</c:v>
                </c:pt>
                <c:pt idx="730">
                  <c:v>2.2722564000100999E-4</c:v>
                </c:pt>
                <c:pt idx="731">
                  <c:v>2.270705783428801E-4</c:v>
                </c:pt>
                <c:pt idx="732">
                  <c:v>2.2691540261633806E-4</c:v>
                </c:pt>
                <c:pt idx="733">
                  <c:v>2.2676011596405062E-4</c:v>
                </c:pt>
                <c:pt idx="734">
                  <c:v>2.2660472150630667E-4</c:v>
                </c:pt>
                <c:pt idx="735">
                  <c:v>2.264492223411425E-4</c:v>
                </c:pt>
                <c:pt idx="736">
                  <c:v>2.2629362154446636E-4</c:v>
                </c:pt>
                <c:pt idx="737">
                  <c:v>2.2613792217018251E-4</c:v>
                </c:pt>
                <c:pt idx="738">
                  <c:v>2.2598212725031451E-4</c:v>
                </c:pt>
                <c:pt idx="739">
                  <c:v>2.2582623979512797E-4</c:v>
                </c:pt>
                <c:pt idx="740">
                  <c:v>2.2567026279325257E-4</c:v>
                </c:pt>
                <c:pt idx="741">
                  <c:v>2.2551419921180372E-4</c:v>
                </c:pt>
                <c:pt idx="742">
                  <c:v>2.2535805199650326E-4</c:v>
                </c:pt>
                <c:pt idx="743">
                  <c:v>2.2520182407179991E-4</c:v>
                </c:pt>
                <c:pt idx="744">
                  <c:v>2.2504551834098873E-4</c:v>
                </c:pt>
                <c:pt idx="745">
                  <c:v>2.2488913768633047E-4</c:v>
                </c:pt>
                <c:pt idx="746">
                  <c:v>2.247326849691696E-4</c:v>
                </c:pt>
                <c:pt idx="747">
                  <c:v>2.2457616303005258E-4</c:v>
                </c:pt>
                <c:pt idx="748">
                  <c:v>2.2441957468884486E-4</c:v>
                </c:pt>
                <c:pt idx="749">
                  <c:v>2.2426292274484774E-4</c:v>
                </c:pt>
                <c:pt idx="750">
                  <c:v>2.2410620997691429E-4</c:v>
                </c:pt>
                <c:pt idx="751">
                  <c:v>2.2394943914356486E-4</c:v>
                </c:pt>
                <c:pt idx="752">
                  <c:v>2.237926129831021E-4</c:v>
                </c:pt>
                <c:pt idx="753">
                  <c:v>2.2363573421372527E-4</c:v>
                </c:pt>
                <c:pt idx="754">
                  <c:v>2.2347880553364374E-4</c:v>
                </c:pt>
                <c:pt idx="755">
                  <c:v>2.2332182962119055E-4</c:v>
                </c:pt>
                <c:pt idx="756">
                  <c:v>2.2316480913493476E-4</c:v>
                </c:pt>
                <c:pt idx="757">
                  <c:v>2.230077467137935E-4</c:v>
                </c:pt>
                <c:pt idx="758">
                  <c:v>2.2285064497714339E-4</c:v>
                </c:pt>
                <c:pt idx="759">
                  <c:v>2.2269350652493169E-4</c:v>
                </c:pt>
                <c:pt idx="760">
                  <c:v>2.2253633393778629E-4</c:v>
                </c:pt>
                <c:pt idx="761">
                  <c:v>2.2237912977712571E-4</c:v>
                </c:pt>
                <c:pt idx="762">
                  <c:v>2.2222189658526817E-4</c:v>
                </c:pt>
                <c:pt idx="763">
                  <c:v>2.2206463688554046E-4</c:v>
                </c:pt>
                <c:pt idx="764">
                  <c:v>2.2190735318238574E-4</c:v>
                </c:pt>
                <c:pt idx="765">
                  <c:v>2.2175004796147138E-4</c:v>
                </c:pt>
                <c:pt idx="766">
                  <c:v>2.2159272368979581E-4</c:v>
                </c:pt>
                <c:pt idx="767">
                  <c:v>2.2143538281579507E-4</c:v>
                </c:pt>
                <c:pt idx="768">
                  <c:v>2.2127802776944868E-4</c:v>
                </c:pt>
                <c:pt idx="769">
                  <c:v>2.2112066096238508E-4</c:v>
                </c:pt>
                <c:pt idx="770">
                  <c:v>2.2096328478798645E-4</c:v>
                </c:pt>
                <c:pt idx="771">
                  <c:v>2.2080590162149301E-4</c:v>
                </c:pt>
                <c:pt idx="772">
                  <c:v>2.2064851382010682E-4</c:v>
                </c:pt>
                <c:pt idx="773">
                  <c:v>2.204911237230951E-4</c:v>
                </c:pt>
                <c:pt idx="774">
                  <c:v>2.2033373365189289E-4</c:v>
                </c:pt>
                <c:pt idx="775">
                  <c:v>2.201763459102052E-4</c:v>
                </c:pt>
                <c:pt idx="776">
                  <c:v>2.2001896278410894E-4</c:v>
                </c:pt>
                <c:pt idx="777">
                  <c:v>2.1986158654215378E-4</c:v>
                </c:pt>
                <c:pt idx="778">
                  <c:v>2.19704219435463E-4</c:v>
                </c:pt>
                <c:pt idx="779">
                  <c:v>2.1954686369783362E-4</c:v>
                </c:pt>
                <c:pt idx="780">
                  <c:v>2.1938952154583588E-4</c:v>
                </c:pt>
                <c:pt idx="781">
                  <c:v>2.1923219517891256E-4</c:v>
                </c:pt>
                <c:pt idx="782">
                  <c:v>2.1907488677947744E-4</c:v>
                </c:pt>
                <c:pt idx="783">
                  <c:v>2.1891759851301354E-4</c:v>
                </c:pt>
                <c:pt idx="784">
                  <c:v>2.1876033252817055E-4</c:v>
                </c:pt>
                <c:pt idx="785">
                  <c:v>2.1860309095686215E-4</c:v>
                </c:pt>
                <c:pt idx="786">
                  <c:v>2.1844587591436247E-4</c:v>
                </c:pt>
                <c:pt idx="787">
                  <c:v>2.182886894994022E-4</c:v>
                </c:pt>
                <c:pt idx="788">
                  <c:v>2.1813153379426437E-4</c:v>
                </c:pt>
                <c:pt idx="789">
                  <c:v>2.1797441086487927E-4</c:v>
                </c:pt>
                <c:pt idx="790">
                  <c:v>2.1781732276091929E-4</c:v>
                </c:pt>
                <c:pt idx="791">
                  <c:v>2.1766027151589305E-4</c:v>
                </c:pt>
                <c:pt idx="792">
                  <c:v>2.1750325914723895E-4</c:v>
                </c:pt>
                <c:pt idx="793">
                  <c:v>2.173462876564185E-4</c:v>
                </c:pt>
                <c:pt idx="794">
                  <c:v>2.1718935902900901E-4</c:v>
                </c:pt>
                <c:pt idx="795">
                  <c:v>2.170324752347958E-4</c:v>
                </c:pt>
                <c:pt idx="796">
                  <c:v>2.1687563822786406E-4</c:v>
                </c:pt>
                <c:pt idx="797">
                  <c:v>2.1671884994668998E-4</c:v>
                </c:pt>
                <c:pt idx="798">
                  <c:v>2.1656211231423192E-4</c:v>
                </c:pt>
                <c:pt idx="799">
                  <c:v>2.1640542723802038E-4</c:v>
                </c:pt>
                <c:pt idx="800">
                  <c:v>2.1624879661024816E-4</c:v>
                </c:pt>
                <c:pt idx="801">
                  <c:v>2.1609222230785965E-4</c:v>
                </c:pt>
                <c:pt idx="802">
                  <c:v>2.1593570619264001E-4</c:v>
                </c:pt>
                <c:pt idx="803">
                  <c:v>2.1577925011130353E-4</c:v>
                </c:pt>
                <c:pt idx="804">
                  <c:v>2.1562285589558165E-4</c:v>
                </c:pt>
                <c:pt idx="805">
                  <c:v>2.154665253623108E-4</c:v>
                </c:pt>
                <c:pt idx="806">
                  <c:v>2.1531026031351933E-4</c:v>
                </c:pt>
                <c:pt idx="807">
                  <c:v>2.1515406253651439E-4</c:v>
                </c:pt>
                <c:pt idx="808">
                  <c:v>2.149979338039681E-4</c:v>
                </c:pt>
                <c:pt idx="809">
                  <c:v>2.1484187587400344E-4</c:v>
                </c:pt>
                <c:pt idx="810">
                  <c:v>2.1468589049027955E-4</c:v>
                </c:pt>
                <c:pt idx="811">
                  <c:v>2.1452997938207675E-4</c:v>
                </c:pt>
                <c:pt idx="812">
                  <c:v>2.1437414426438102E-4</c:v>
                </c:pt>
                <c:pt idx="813">
                  <c:v>2.1421838683796803E-4</c:v>
                </c:pt>
                <c:pt idx="814">
                  <c:v>2.1406270878948684E-4</c:v>
                </c:pt>
                <c:pt idx="815">
                  <c:v>2.1390711179154298E-4</c:v>
                </c:pt>
                <c:pt idx="816">
                  <c:v>2.1375159750278144E-4</c:v>
                </c:pt>
                <c:pt idx="817">
                  <c:v>2.1359616756796878E-4</c:v>
                </c:pt>
                <c:pt idx="818">
                  <c:v>2.1344082361807512E-4</c:v>
                </c:pt>
                <c:pt idx="819">
                  <c:v>2.1326339503698332E-4</c:v>
                </c:pt>
                <c:pt idx="820">
                  <c:v>2.1310824076886122E-4</c:v>
                </c:pt>
                <c:pt idx="821">
                  <c:v>2.1295317752265382E-4</c:v>
                </c:pt>
                <c:pt idx="822">
                  <c:v>2.1279820687303817E-4</c:v>
                </c:pt>
                <c:pt idx="823">
                  <c:v>2.1264333038130954E-4</c:v>
                </c:pt>
                <c:pt idx="824">
                  <c:v>2.1248854959546068E-4</c:v>
                </c:pt>
                <c:pt idx="825">
                  <c:v>2.1233386605026098E-4</c:v>
                </c:pt>
                <c:pt idx="826">
                  <c:v>2.1217928126733478E-4</c:v>
                </c:pt>
                <c:pt idx="827">
                  <c:v>2.1202479675523959E-4</c:v>
                </c:pt>
                <c:pt idx="828">
                  <c:v>2.1187041400954373E-4</c:v>
                </c:pt>
                <c:pt idx="829">
                  <c:v>2.1171613451290378E-4</c:v>
                </c:pt>
                <c:pt idx="830">
                  <c:v>2.1156195973514138E-4</c:v>
                </c:pt>
                <c:pt idx="831">
                  <c:v>2.1140789113331969E-4</c:v>
                </c:pt>
                <c:pt idx="832">
                  <c:v>2.1125393015181964E-4</c:v>
                </c:pt>
                <c:pt idx="833">
                  <c:v>2.1110007822241556E-4</c:v>
                </c:pt>
                <c:pt idx="834">
                  <c:v>2.1094633676435051E-4</c:v>
                </c:pt>
                <c:pt idx="835">
                  <c:v>2.1079270718441122E-4</c:v>
                </c:pt>
                <c:pt idx="836">
                  <c:v>2.1063919087700267E-4</c:v>
                </c:pt>
                <c:pt idx="837">
                  <c:v>2.1046388414198552E-4</c:v>
                </c:pt>
                <c:pt idx="838">
                  <c:v>2.1031061519973936E-4</c:v>
                </c:pt>
                <c:pt idx="839">
                  <c:v>2.1015746383265679E-4</c:v>
                </c:pt>
                <c:pt idx="840">
                  <c:v>2.1000443138463235E-4</c:v>
                </c:pt>
                <c:pt idx="841">
                  <c:v>2.0985151918755614E-4</c:v>
                </c:pt>
                <c:pt idx="842">
                  <c:v>2.0969872856138589E-4</c:v>
                </c:pt>
                <c:pt idx="843">
                  <c:v>2.095460608142188E-4</c:v>
                </c:pt>
                <c:pt idx="844">
                  <c:v>2.0939351724236303E-4</c:v>
                </c:pt>
                <c:pt idx="845">
                  <c:v>2.0924109913040859E-4</c:v>
                </c:pt>
                <c:pt idx="846">
                  <c:v>2.0908880775129826E-4</c:v>
                </c:pt>
                <c:pt idx="847">
                  <c:v>2.0893664436639768E-4</c:v>
                </c:pt>
                <c:pt idx="848">
                  <c:v>2.087846102255655E-4</c:v>
                </c:pt>
                <c:pt idx="849">
                  <c:v>2.0863270656722288E-4</c:v>
                </c:pt>
                <c:pt idx="850">
                  <c:v>2.0848093461842273E-4</c:v>
                </c:pt>
                <c:pt idx="851">
                  <c:v>2.0832929559491849E-4</c:v>
                </c:pt>
                <c:pt idx="852">
                  <c:v>2.0817779070123277E-4</c:v>
                </c:pt>
                <c:pt idx="853">
                  <c:v>2.0802642113072544E-4</c:v>
                </c:pt>
                <c:pt idx="854">
                  <c:v>2.0787518806566129E-4</c:v>
                </c:pt>
                <c:pt idx="855">
                  <c:v>2.0772409267727775E-4</c:v>
                </c:pt>
                <c:pt idx="856">
                  <c:v>2.075731361258516E-4</c:v>
                </c:pt>
                <c:pt idx="857">
                  <c:v>2.07422319560766E-4</c:v>
                </c:pt>
                <c:pt idx="858">
                  <c:v>2.0727164412057667E-4</c:v>
                </c:pt>
                <c:pt idx="859">
                  <c:v>2.0712111093307804E-4</c:v>
                </c:pt>
                <c:pt idx="860">
                  <c:v>2.0697072111536887E-4</c:v>
                </c:pt>
                <c:pt idx="861">
                  <c:v>2.0682047577391758E-4</c:v>
                </c:pt>
                <c:pt idx="862">
                  <c:v>2.0667037600462728E-4</c:v>
                </c:pt>
                <c:pt idx="863">
                  <c:v>2.0652042289290041E-4</c:v>
                </c:pt>
                <c:pt idx="864">
                  <c:v>2.0637061751370292E-4</c:v>
                </c:pt>
                <c:pt idx="865">
                  <c:v>2.0622096093162845E-4</c:v>
                </c:pt>
                <c:pt idx="866">
                  <c:v>2.0607145420096189E-4</c:v>
                </c:pt>
                <c:pt idx="867">
                  <c:v>2.0592209836574256E-4</c:v>
                </c:pt>
                <c:pt idx="868">
                  <c:v>2.0577289445982739E-4</c:v>
                </c:pt>
                <c:pt idx="869">
                  <c:v>2.0562384350695327E-4</c:v>
                </c:pt>
                <c:pt idx="870">
                  <c:v>2.0547494652079968E-4</c:v>
                </c:pt>
                <c:pt idx="871">
                  <c:v>2.0530496835437115E-4</c:v>
                </c:pt>
                <c:pt idx="872">
                  <c:v>2.0515640466391556E-4</c:v>
                </c:pt>
                <c:pt idx="873">
                  <c:v>2.0500799806124292E-4</c:v>
                </c:pt>
                <c:pt idx="874">
                  <c:v>2.0485974951902215E-4</c:v>
                </c:pt>
                <c:pt idx="875">
                  <c:v>2.0471166000017978E-4</c:v>
                </c:pt>
                <c:pt idx="876">
                  <c:v>2.0456373045796045E-4</c:v>
                </c:pt>
                <c:pt idx="877">
                  <c:v>2.0441596183598678E-4</c:v>
                </c:pt>
                <c:pt idx="878">
                  <c:v>2.0426835506831895E-4</c:v>
                </c:pt>
                <c:pt idx="879">
                  <c:v>2.0412091107951426E-4</c:v>
                </c:pt>
                <c:pt idx="880">
                  <c:v>2.0397363078468602E-4</c:v>
                </c:pt>
                <c:pt idx="881">
                  <c:v>2.0382651508956231E-4</c:v>
                </c:pt>
                <c:pt idx="882">
                  <c:v>2.0367956489054454E-4</c:v>
                </c:pt>
                <c:pt idx="883">
                  <c:v>2.0353278107476528E-4</c:v>
                </c:pt>
                <c:pt idx="884">
                  <c:v>2.033861645201464E-4</c:v>
                </c:pt>
                <c:pt idx="885">
                  <c:v>2.0323971609545626E-4</c:v>
                </c:pt>
                <c:pt idx="886">
                  <c:v>2.0309343666036707E-4</c:v>
                </c:pt>
                <c:pt idx="887">
                  <c:v>2.028639124475196E-4</c:v>
                </c:pt>
                <c:pt idx="888">
                  <c:v>2.027180714414998E-4</c:v>
                </c:pt>
                <c:pt idx="889">
                  <c:v>2.0257240242194376E-4</c:v>
                </c:pt>
                <c:pt idx="890">
                  <c:v>2.0242690620766101E-4</c:v>
                </c:pt>
                <c:pt idx="891">
                  <c:v>2.0228158360867802E-4</c:v>
                </c:pt>
                <c:pt idx="892">
                  <c:v>2.0213643542629333E-4</c:v>
                </c:pt>
                <c:pt idx="893">
                  <c:v>2.0199146245313259E-4</c:v>
                </c:pt>
                <c:pt idx="894">
                  <c:v>2.0184666547320323E-4</c:v>
                </c:pt>
                <c:pt idx="895">
                  <c:v>2.0170204526194865E-4</c:v>
                </c:pt>
                <c:pt idx="896">
                  <c:v>2.0155760258630236E-4</c:v>
                </c:pt>
                <c:pt idx="897">
                  <c:v>2.0141333820474183E-4</c:v>
                </c:pt>
                <c:pt idx="898">
                  <c:v>2.012692528673418E-4</c:v>
                </c:pt>
                <c:pt idx="899">
                  <c:v>2.0112534731582762E-4</c:v>
                </c:pt>
                <c:pt idx="900">
                  <c:v>2.0098162228362809E-4</c:v>
                </c:pt>
                <c:pt idx="901">
                  <c:v>2.00838078495928E-4</c:v>
                </c:pt>
                <c:pt idx="902">
                  <c:v>2.0069471666972076E-4</c:v>
                </c:pt>
                <c:pt idx="903">
                  <c:v>2.0055153751386009E-4</c:v>
                </c:pt>
                <c:pt idx="904">
                  <c:v>2.0040854172911215E-4</c:v>
                </c:pt>
                <c:pt idx="905">
                  <c:v>2.0026573000820678E-4</c:v>
                </c:pt>
                <c:pt idx="906">
                  <c:v>2.0012310303588895E-4</c:v>
                </c:pt>
                <c:pt idx="907">
                  <c:v>1.9998066148896955E-4</c:v>
                </c:pt>
                <c:pt idx="908">
                  <c:v>1.9983840603637621E-4</c:v>
                </c:pt>
                <c:pt idx="909">
                  <c:v>1.9969633733920363E-4</c:v>
                </c:pt>
                <c:pt idx="910">
                  <c:v>1.9955445605076376E-4</c:v>
                </c:pt>
                <c:pt idx="911">
                  <c:v>1.9941276281663564E-4</c:v>
                </c:pt>
                <c:pt idx="912">
                  <c:v>1.9927125827471503E-4</c:v>
                </c:pt>
                <c:pt idx="913">
                  <c:v>1.991299430552638E-4</c:v>
                </c:pt>
                <c:pt idx="914">
                  <c:v>1.9898881778095898E-4</c:v>
                </c:pt>
                <c:pt idx="915">
                  <c:v>1.9884788306694155E-4</c:v>
                </c:pt>
                <c:pt idx="916">
                  <c:v>1.9870713952086492E-4</c:v>
                </c:pt>
                <c:pt idx="917">
                  <c:v>1.9856658774294341E-4</c:v>
                </c:pt>
                <c:pt idx="918">
                  <c:v>1.9842622832600009E-4</c:v>
                </c:pt>
                <c:pt idx="919">
                  <c:v>1.9828606185551468E-4</c:v>
                </c:pt>
                <c:pt idx="920">
                  <c:v>1.9814608890967098E-4</c:v>
                </c:pt>
                <c:pt idx="921">
                  <c:v>1.9800631005940418E-4</c:v>
                </c:pt>
                <c:pt idx="922">
                  <c:v>1.9786672586844786E-4</c:v>
                </c:pt>
                <c:pt idx="923">
                  <c:v>1.977273368933807E-4</c:v>
                </c:pt>
                <c:pt idx="924">
                  <c:v>1.9758814368367293E-4</c:v>
                </c:pt>
                <c:pt idx="925">
                  <c:v>1.9744914678173283E-4</c:v>
                </c:pt>
                <c:pt idx="926">
                  <c:v>1.9731034672295234E-4</c:v>
                </c:pt>
                <c:pt idx="927">
                  <c:v>1.9717174403575317E-4</c:v>
                </c:pt>
                <c:pt idx="928">
                  <c:v>1.9703333924163204E-4</c:v>
                </c:pt>
                <c:pt idx="929">
                  <c:v>1.9689513285520608E-4</c:v>
                </c:pt>
                <c:pt idx="930">
                  <c:v>1.9675712538425776E-4</c:v>
                </c:pt>
                <c:pt idx="931">
                  <c:v>1.9661931732977965E-4</c:v>
                </c:pt>
                <c:pt idx="932">
                  <c:v>1.9648170918601913E-4</c:v>
                </c:pt>
                <c:pt idx="933">
                  <c:v>1.9634430144052238E-4</c:v>
                </c:pt>
                <c:pt idx="934">
                  <c:v>1.9620709457417862E-4</c:v>
                </c:pt>
                <c:pt idx="935">
                  <c:v>1.9607008906126386E-4</c:v>
                </c:pt>
                <c:pt idx="936">
                  <c:v>1.9593328536948439E-4</c:v>
                </c:pt>
                <c:pt idx="937">
                  <c:v>1.957966839600203E-4</c:v>
                </c:pt>
                <c:pt idx="938">
                  <c:v>1.9566028528756834E-4</c:v>
                </c:pt>
                <c:pt idx="939">
                  <c:v>1.9552408980038499E-4</c:v>
                </c:pt>
                <c:pt idx="940">
                  <c:v>1.953880979403289E-4</c:v>
                </c:pt>
                <c:pt idx="941">
                  <c:v>1.9525231014290342E-4</c:v>
                </c:pt>
                <c:pt idx="942">
                  <c:v>1.9511672683729869E-4</c:v>
                </c:pt>
                <c:pt idx="943">
                  <c:v>1.9498134844643359E-4</c:v>
                </c:pt>
                <c:pt idx="944">
                  <c:v>1.948461753869975E-4</c:v>
                </c:pt>
                <c:pt idx="945">
                  <c:v>1.9471120806949168E-4</c:v>
                </c:pt>
                <c:pt idx="946">
                  <c:v>1.9457644689827058E-4</c:v>
                </c:pt>
                <c:pt idx="947">
                  <c:v>1.9444189227158285E-4</c:v>
                </c:pt>
                <c:pt idx="948">
                  <c:v>1.9430754458161218E-4</c:v>
                </c:pt>
                <c:pt idx="949">
                  <c:v>1.9417340421451783E-4</c:v>
                </c:pt>
                <c:pt idx="950">
                  <c:v>1.9403947155047501E-4</c:v>
                </c:pt>
                <c:pt idx="951">
                  <c:v>1.9390574696371492E-4</c:v>
                </c:pt>
                <c:pt idx="952">
                  <c:v>1.9377223082256499E-4</c:v>
                </c:pt>
                <c:pt idx="953">
                  <c:v>1.9363892348948808E-4</c:v>
                </c:pt>
                <c:pt idx="954">
                  <c:v>1.9350582532112246E-4</c:v>
                </c:pt>
                <c:pt idx="955">
                  <c:v>1.9337293666832068E-4</c:v>
                </c:pt>
                <c:pt idx="956">
                  <c:v>1.9324025787618889E-4</c:v>
                </c:pt>
                <c:pt idx="957">
                  <c:v>1.9310778928412553E-4</c:v>
                </c:pt>
                <c:pt idx="958">
                  <c:v>1.9297553122585997E-4</c:v>
                </c:pt>
                <c:pt idx="959">
                  <c:v>1.9284348402949105E-4</c:v>
                </c:pt>
                <c:pt idx="960">
                  <c:v>1.9271164801752509E-4</c:v>
                </c:pt>
                <c:pt idx="961">
                  <c:v>1.9258002350691392E-4</c:v>
                </c:pt>
                <c:pt idx="962">
                  <c:v>1.9244861080909288E-4</c:v>
                </c:pt>
                <c:pt idx="963">
                  <c:v>1.923174102300181E-4</c:v>
                </c:pt>
                <c:pt idx="964">
                  <c:v>1.9218642207020396E-4</c:v>
                </c:pt>
                <c:pt idx="965">
                  <c:v>1.9205564662476041E-4</c:v>
                </c:pt>
                <c:pt idx="966">
                  <c:v>1.9192508418342972E-4</c:v>
                </c:pt>
                <c:pt idx="967">
                  <c:v>1.9179473503062329E-4</c:v>
                </c:pt>
                <c:pt idx="968">
                  <c:v>1.9166459944545825E-4</c:v>
                </c:pt>
                <c:pt idx="969">
                  <c:v>1.9153467770179381E-4</c:v>
                </c:pt>
                <c:pt idx="970">
                  <c:v>1.9140497006826736E-4</c:v>
                </c:pt>
                <c:pt idx="971">
                  <c:v>1.9127547680833037E-4</c:v>
                </c:pt>
                <c:pt idx="972">
                  <c:v>1.9114619818028431E-4</c:v>
                </c:pt>
                <c:pt idx="973">
                  <c:v>1.9101713443731607E-4</c:v>
                </c:pt>
                <c:pt idx="974">
                  <c:v>1.9088828582753328E-4</c:v>
                </c:pt>
                <c:pt idx="975">
                  <c:v>1.907596525939996E-4</c:v>
                </c:pt>
                <c:pt idx="976">
                  <c:v>1.9063123497476959E-4</c:v>
                </c:pt>
                <c:pt idx="977">
                  <c:v>1.9050303320292353E-4</c:v>
                </c:pt>
                <c:pt idx="978">
                  <c:v>1.9037504750660196E-4</c:v>
                </c:pt>
                <c:pt idx="979">
                  <c:v>1.9024727810904011E-4</c:v>
                </c:pt>
                <c:pt idx="980">
                  <c:v>1.9011972522860201E-4</c:v>
                </c:pt>
                <c:pt idx="981">
                  <c:v>1.8999238907881465E-4</c:v>
                </c:pt>
                <c:pt idx="982">
                  <c:v>1.898652698684016E-4</c:v>
                </c:pt>
                <c:pt idx="983">
                  <c:v>1.8973836780131683E-4</c:v>
                </c:pt>
                <c:pt idx="984">
                  <c:v>1.8961168307677804E-4</c:v>
                </c:pt>
                <c:pt idx="985">
                  <c:v>1.8948521588929991E-4</c:v>
                </c:pt>
                <c:pt idx="986">
                  <c:v>1.893589664287272E-4</c:v>
                </c:pt>
                <c:pt idx="987">
                  <c:v>1.8923293488026772E-4</c:v>
                </c:pt>
                <c:pt idx="988">
                  <c:v>1.8910712142452486E-4</c:v>
                </c:pt>
                <c:pt idx="989">
                  <c:v>1.8898152623753024E-4</c:v>
                </c:pt>
                <c:pt idx="990">
                  <c:v>1.8885614949077604E-4</c:v>
                </c:pt>
                <c:pt idx="991">
                  <c:v>1.887309913512471E-4</c:v>
                </c:pt>
                <c:pt idx="992">
                  <c:v>1.8860605198145293E-4</c:v>
                </c:pt>
                <c:pt idx="993">
                  <c:v>1.8848133153945951E-4</c:v>
                </c:pt>
                <c:pt idx="994">
                  <c:v>1.8835683017892098E-4</c:v>
                </c:pt>
                <c:pt idx="995">
                  <c:v>1.882325480491109E-4</c:v>
                </c:pt>
                <c:pt idx="996">
                  <c:v>1.8810848529495373E-4</c:v>
                </c:pt>
                <c:pt idx="997">
                  <c:v>1.8798464205705583E-4</c:v>
                </c:pt>
                <c:pt idx="998">
                  <c:v>1.8786101847173637E-4</c:v>
                </c:pt>
                <c:pt idx="999">
                  <c:v>1.8773761467105808E-4</c:v>
                </c:pt>
                <c:pt idx="1000">
                  <c:v>1.8761443078285785E-4</c:v>
                </c:pt>
                <c:pt idx="1001">
                  <c:v>1.8749146693077722E-4</c:v>
                </c:pt>
                <c:pt idx="1002">
                  <c:v>1.8736872323429226E-4</c:v>
                </c:pt>
                <c:pt idx="1003">
                  <c:v>1.8724619980874416E-4</c:v>
                </c:pt>
                <c:pt idx="1004">
                  <c:v>1.8712389676536873E-4</c:v>
                </c:pt>
                <c:pt idx="1005">
                  <c:v>1.8700181421132619E-4</c:v>
                </c:pt>
                <c:pt idx="1006">
                  <c:v>1.868799522497309E-4</c:v>
                </c:pt>
                <c:pt idx="1007">
                  <c:v>1.8675831097968051E-4</c:v>
                </c:pt>
                <c:pt idx="1008">
                  <c:v>1.8663689049628544E-4</c:v>
                </c:pt>
                <c:pt idx="1009">
                  <c:v>1.8651569089069768E-4</c:v>
                </c:pt>
                <c:pt idx="1010">
                  <c:v>1.8639471225013988E-4</c:v>
                </c:pt>
                <c:pt idx="1011">
                  <c:v>1.8627395465793407E-4</c:v>
                </c:pt>
                <c:pt idx="1012">
                  <c:v>1.8615341819353004E-4</c:v>
                </c:pt>
                <c:pt idx="1013">
                  <c:v>1.8603310293253402E-4</c:v>
                </c:pt>
                <c:pt idx="1014">
                  <c:v>1.8591300894673678E-4</c:v>
                </c:pt>
                <c:pt idx="1015">
                  <c:v>1.8579313630414165E-4</c:v>
                </c:pt>
                <c:pt idx="1016">
                  <c:v>1.8567348506899259E-4</c:v>
                </c:pt>
                <c:pt idx="1017">
                  <c:v>1.8555405530180195E-4</c:v>
                </c:pt>
                <c:pt idx="1018">
                  <c:v>1.8543484705937799E-4</c:v>
                </c:pt>
                <c:pt idx="1019">
                  <c:v>1.8531586039485237E-4</c:v>
                </c:pt>
                <c:pt idx="1020">
                  <c:v>1.8519709535770755E-4</c:v>
                </c:pt>
                <c:pt idx="1021">
                  <c:v>1.8507855199380381E-4</c:v>
                </c:pt>
                <c:pt idx="1022">
                  <c:v>1.8496023034540623E-4</c:v>
                </c:pt>
                <c:pt idx="1023">
                  <c:v>1.8484213045121171E-4</c:v>
                </c:pt>
                <c:pt idx="1024">
                  <c:v>1.8472425234637545E-4</c:v>
                </c:pt>
                <c:pt idx="1025">
                  <c:v>1.846065960625376E-4</c:v>
                </c:pt>
                <c:pt idx="1026">
                  <c:v>1.8448916162784964E-4</c:v>
                </c:pt>
                <c:pt idx="1027">
                  <c:v>1.8437194906700046E-4</c:v>
                </c:pt>
                <c:pt idx="1028">
                  <c:v>1.8425495840124271E-4</c:v>
                </c:pt>
                <c:pt idx="1029">
                  <c:v>1.8413818964841853E-4</c:v>
                </c:pt>
                <c:pt idx="1030">
                  <c:v>1.8402164282298536E-4</c:v>
                </c:pt>
                <c:pt idx="1031">
                  <c:v>1.8390531793604169E-4</c:v>
                </c:pt>
                <c:pt idx="1032">
                  <c:v>1.8378921499535242E-4</c:v>
                </c:pt>
                <c:pt idx="1033">
                  <c:v>1.8367333400537428E-4</c:v>
                </c:pt>
                <c:pt idx="1034">
                  <c:v>1.8355767496728095E-4</c:v>
                </c:pt>
                <c:pt idx="1035">
                  <c:v>1.8344223787898831E-4</c:v>
                </c:pt>
                <c:pt idx="1036">
                  <c:v>1.8332702273517911E-4</c:v>
                </c:pt>
                <c:pt idx="1037">
                  <c:v>1.8321202952732788E-4</c:v>
                </c:pt>
                <c:pt idx="1038">
                  <c:v>1.8309725824372552E-4</c:v>
                </c:pt>
                <c:pt idx="1039">
                  <c:v>1.829827088695038E-4</c:v>
                </c:pt>
                <c:pt idx="1040">
                  <c:v>1.8286838138665971E-4</c:v>
                </c:pt>
                <c:pt idx="1041">
                  <c:v>1.8275427577407963E-4</c:v>
                </c:pt>
                <c:pt idx="1042">
                  <c:v>1.8264039200756343E-4</c:v>
                </c:pt>
                <c:pt idx="1043">
                  <c:v>1.8252673005984834E-4</c:v>
                </c:pt>
                <c:pt idx="1044">
                  <c:v>1.8241328990063288E-4</c:v>
                </c:pt>
                <c:pt idx="1045">
                  <c:v>1.8230007149660029E-4</c:v>
                </c:pt>
                <c:pt idx="1046">
                  <c:v>1.8218707481144233E-4</c:v>
                </c:pt>
                <c:pt idx="1047">
                  <c:v>1.8207429980588233E-4</c:v>
                </c:pt>
                <c:pt idx="1048">
                  <c:v>1.8196174643769872E-4</c:v>
                </c:pt>
                <c:pt idx="1049">
                  <c:v>1.8184941466174804E-4</c:v>
                </c:pt>
                <c:pt idx="1050">
                  <c:v>1.8173730442998777E-4</c:v>
                </c:pt>
                <c:pt idx="1051">
                  <c:v>1.8162541569149943E-4</c:v>
                </c:pt>
                <c:pt idx="1052">
                  <c:v>1.8151374839251117E-4</c:v>
                </c:pt>
                <c:pt idx="1053">
                  <c:v>1.8140230247642021E-4</c:v>
                </c:pt>
                <c:pt idx="1054">
                  <c:v>1.8129107788381554E-4</c:v>
                </c:pt>
                <c:pt idx="1055">
                  <c:v>1.8118007455250013E-4</c:v>
                </c:pt>
                <c:pt idx="1056">
                  <c:v>1.8106929241751307E-4</c:v>
                </c:pt>
                <c:pt idx="1057">
                  <c:v>1.8095873141115167E-4</c:v>
                </c:pt>
                <c:pt idx="1058">
                  <c:v>1.8084839146299337E-4</c:v>
                </c:pt>
                <c:pt idx="1059">
                  <c:v>1.807382724999176E-4</c:v>
                </c:pt>
                <c:pt idx="1060">
                  <c:v>1.8062837444612743E-4</c:v>
                </c:pt>
                <c:pt idx="1061">
                  <c:v>1.8051869722317108E-4</c:v>
                </c:pt>
                <c:pt idx="1062">
                  <c:v>1.8040924074996337E-4</c:v>
                </c:pt>
                <c:pt idx="1063">
                  <c:v>1.8030000494280706E-4</c:v>
                </c:pt>
                <c:pt idx="1064">
                  <c:v>1.8019098971541389E-4</c:v>
                </c:pt>
                <c:pt idx="1065">
                  <c:v>1.8008219497892591E-4</c:v>
                </c:pt>
                <c:pt idx="1066">
                  <c:v>1.7997362064193603E-4</c:v>
                </c:pt>
                <c:pt idx="1067">
                  <c:v>1.7986526661050914E-4</c:v>
                </c:pt>
                <c:pt idx="1068">
                  <c:v>1.7975713278820264E-4</c:v>
                </c:pt>
                <c:pt idx="1069">
                  <c:v>1.7964921907608704E-4</c:v>
                </c:pt>
                <c:pt idx="1070">
                  <c:v>1.7954152537276636E-4</c:v>
                </c:pt>
                <c:pt idx="1071">
                  <c:v>1.7943405157439858E-4</c:v>
                </c:pt>
                <c:pt idx="1072">
                  <c:v>1.7932679757471566E-4</c:v>
                </c:pt>
                <c:pt idx="1073">
                  <c:v>1.7921976326504377E-4</c:v>
                </c:pt>
                <c:pt idx="1074">
                  <c:v>1.7911294853432315E-4</c:v>
                </c:pt>
                <c:pt idx="1075">
                  <c:v>1.7900635326912806E-4</c:v>
                </c:pt>
                <c:pt idx="1076">
                  <c:v>1.7889997735368642E-4</c:v>
                </c:pt>
                <c:pt idx="1077">
                  <c:v>1.7879382066989948E-4</c:v>
                </c:pt>
                <c:pt idx="1078">
                  <c:v>1.7868788309736132E-4</c:v>
                </c:pt>
                <c:pt idx="1079">
                  <c:v>1.7856707972788188E-4</c:v>
                </c:pt>
                <c:pt idx="1080">
                  <c:v>1.7846161126338652E-4</c:v>
                </c:pt>
                <c:pt idx="1081">
                  <c:v>1.7835636151691659E-4</c:v>
                </c:pt>
                <c:pt idx="1082">
                  <c:v>1.7825133035871303E-4</c:v>
                </c:pt>
                <c:pt idx="1083">
                  <c:v>1.78146517656808E-4</c:v>
                </c:pt>
                <c:pt idx="1084">
                  <c:v>1.7804192327704378E-4</c:v>
                </c:pt>
                <c:pt idx="1085">
                  <c:v>1.7793754708309142E-4</c:v>
                </c:pt>
                <c:pt idx="1086">
                  <c:v>1.7783338893646931E-4</c:v>
                </c:pt>
                <c:pt idx="1087">
                  <c:v>1.7772944869656168E-4</c:v>
                </c:pt>
                <c:pt idx="1088">
                  <c:v>1.776257262206369E-4</c:v>
                </c:pt>
                <c:pt idx="1089">
                  <c:v>1.7752222136386577E-4</c:v>
                </c:pt>
                <c:pt idx="1090">
                  <c:v>1.7741893397933971E-4</c:v>
                </c:pt>
                <c:pt idx="1091">
                  <c:v>1.7731586391808864E-4</c:v>
                </c:pt>
                <c:pt idx="1092">
                  <c:v>1.7721301102909909E-4</c:v>
                </c:pt>
                <c:pt idx="1093">
                  <c:v>1.7711037515933189E-4</c:v>
                </c:pt>
                <c:pt idx="1094">
                  <c:v>1.7700795615373986E-4</c:v>
                </c:pt>
                <c:pt idx="1095">
                  <c:v>1.7690575385528558E-4</c:v>
                </c:pt>
                <c:pt idx="1096">
                  <c:v>1.7680376810495871E-4</c:v>
                </c:pt>
                <c:pt idx="1097">
                  <c:v>1.7670199874179345E-4</c:v>
                </c:pt>
                <c:pt idx="1098">
                  <c:v>1.766004456028859E-4</c:v>
                </c:pt>
                <c:pt idx="1099">
                  <c:v>1.7649910852341112E-4</c:v>
                </c:pt>
                <c:pt idx="1100">
                  <c:v>1.7639798733664033E-4</c:v>
                </c:pt>
                <c:pt idx="1101">
                  <c:v>1.7629708187395779E-4</c:v>
                </c:pt>
                <c:pt idx="1102">
                  <c:v>1.7619639196487778E-4</c:v>
                </c:pt>
                <c:pt idx="1103">
                  <c:v>1.760959174370613E-4</c:v>
                </c:pt>
                <c:pt idx="1104">
                  <c:v>1.7599565811633278E-4</c:v>
                </c:pt>
                <c:pt idx="1105">
                  <c:v>1.7589561382669661E-4</c:v>
                </c:pt>
                <c:pt idx="1106">
                  <c:v>1.7579578439035372E-4</c:v>
                </c:pt>
                <c:pt idx="1107">
                  <c:v>1.7569616962771786E-4</c:v>
                </c:pt>
                <c:pt idx="1108">
                  <c:v>1.7559676935743191E-4</c:v>
                </c:pt>
                <c:pt idx="1109">
                  <c:v>1.7549758339638409E-4</c:v>
                </c:pt>
                <c:pt idx="1110">
                  <c:v>1.7539861155972395E-4</c:v>
                </c:pt>
                <c:pt idx="1111">
                  <c:v>1.7529985366087847E-4</c:v>
                </c:pt>
                <c:pt idx="1112">
                  <c:v>1.7520130951156784E-4</c:v>
                </c:pt>
                <c:pt idx="1113">
                  <c:v>1.751029789218214E-4</c:v>
                </c:pt>
                <c:pt idx="1114">
                  <c:v>1.7500486169999311E-4</c:v>
                </c:pt>
                <c:pt idx="1115">
                  <c:v>1.749069576527774E-4</c:v>
                </c:pt>
                <c:pt idx="1116">
                  <c:v>1.7480926658522446E-4</c:v>
                </c:pt>
                <c:pt idx="1117">
                  <c:v>1.7471178830075581E-4</c:v>
                </c:pt>
                <c:pt idx="1118">
                  <c:v>1.7461452260117955E-4</c:v>
                </c:pt>
                <c:pt idx="1119">
                  <c:v>1.7451746928670551E-4</c:v>
                </c:pt>
                <c:pt idx="1120">
                  <c:v>1.7442062815596052E-4</c:v>
                </c:pt>
                <c:pt idx="1121">
                  <c:v>1.7432399900600337E-4</c:v>
                </c:pt>
                <c:pt idx="1122">
                  <c:v>1.7422758163233978E-4</c:v>
                </c:pt>
                <c:pt idx="1123">
                  <c:v>1.741313758289372E-4</c:v>
                </c:pt>
                <c:pt idx="1124">
                  <c:v>1.7403538138823968E-4</c:v>
                </c:pt>
                <c:pt idx="1125">
                  <c:v>1.7393959810118245E-4</c:v>
                </c:pt>
                <c:pt idx="1126">
                  <c:v>1.7384402575720652E-4</c:v>
                </c:pt>
                <c:pt idx="1127">
                  <c:v>1.7374866414427323E-4</c:v>
                </c:pt>
                <c:pt idx="1128">
                  <c:v>1.7365351304887857E-4</c:v>
                </c:pt>
                <c:pt idx="1129">
                  <c:v>1.7355857225606757E-4</c:v>
                </c:pt>
                <c:pt idx="1130">
                  <c:v>1.7346384154944851E-4</c:v>
                </c:pt>
                <c:pt idx="1131">
                  <c:v>1.7335583485366258E-4</c:v>
                </c:pt>
                <c:pt idx="1132">
                  <c:v>1.7326155359647765E-4</c:v>
                </c:pt>
                <c:pt idx="1133">
                  <c:v>1.7316748173620001E-4</c:v>
                </c:pt>
                <c:pt idx="1134">
                  <c:v>1.7307361905063526E-4</c:v>
                </c:pt>
                <c:pt idx="1135">
                  <c:v>1.7297996531622406E-4</c:v>
                </c:pt>
                <c:pt idx="1136">
                  <c:v>1.7288652030805586E-4</c:v>
                </c:pt>
                <c:pt idx="1137">
                  <c:v>1.7279328379988235E-4</c:v>
                </c:pt>
                <c:pt idx="1138">
                  <c:v>1.7270025556413121E-4</c:v>
                </c:pt>
                <c:pt idx="1139">
                  <c:v>1.7260743537191937E-4</c:v>
                </c:pt>
                <c:pt idx="1140">
                  <c:v>1.7251482299306646E-4</c:v>
                </c:pt>
                <c:pt idx="1141">
                  <c:v>1.7242241819610804E-4</c:v>
                </c:pt>
                <c:pt idx="1142">
                  <c:v>1.723302207483089E-4</c:v>
                </c:pt>
                <c:pt idx="1143">
                  <c:v>1.7223823041567597E-4</c:v>
                </c:pt>
                <c:pt idx="1144">
                  <c:v>1.7214644696297163E-4</c:v>
                </c:pt>
                <c:pt idx="1145">
                  <c:v>1.7205487015372635E-4</c:v>
                </c:pt>
                <c:pt idx="1146">
                  <c:v>1.7196349975025181E-4</c:v>
                </c:pt>
                <c:pt idx="1147">
                  <c:v>1.7187233551365359E-4</c:v>
                </c:pt>
                <c:pt idx="1148">
                  <c:v>1.7178137720384387E-4</c:v>
                </c:pt>
                <c:pt idx="1149">
                  <c:v>1.7169062457955404E-4</c:v>
                </c:pt>
                <c:pt idx="1150">
                  <c:v>1.716000773983473E-4</c:v>
                </c:pt>
                <c:pt idx="1151">
                  <c:v>1.7150973541663113E-4</c:v>
                </c:pt>
                <c:pt idx="1152">
                  <c:v>1.7141959838966962E-4</c:v>
                </c:pt>
                <c:pt idx="1153">
                  <c:v>1.7132966607159589E-4</c:v>
                </c:pt>
                <c:pt idx="1154">
                  <c:v>1.7123993821542419E-4</c:v>
                </c:pt>
                <c:pt idx="1155">
                  <c:v>1.7115041457306223E-4</c:v>
                </c:pt>
                <c:pt idx="1156">
                  <c:v>1.7106109489532304E-4</c:v>
                </c:pt>
                <c:pt idx="1157">
                  <c:v>1.7097197893193718E-4</c:v>
                </c:pt>
                <c:pt idx="1158">
                  <c:v>1.7088306643156466E-4</c:v>
                </c:pt>
                <c:pt idx="1159">
                  <c:v>1.707943571418066E-4</c:v>
                </c:pt>
                <c:pt idx="1160">
                  <c:v>1.7070585080921724E-4</c:v>
                </c:pt>
                <c:pt idx="1161">
                  <c:v>1.706175471793155E-4</c:v>
                </c:pt>
                <c:pt idx="1162">
                  <c:v>1.7052944599659669E-4</c:v>
                </c:pt>
                <c:pt idx="1163">
                  <c:v>1.7044154700454403E-4</c:v>
                </c:pt>
                <c:pt idx="1164">
                  <c:v>1.7035384994564011E-4</c:v>
                </c:pt>
                <c:pt idx="1165">
                  <c:v>1.7026635456137841E-4</c:v>
                </c:pt>
                <c:pt idx="1166">
                  <c:v>1.7017906059227448E-4</c:v>
                </c:pt>
                <c:pt idx="1167">
                  <c:v>1.7009196777787732E-4</c:v>
                </c:pt>
                <c:pt idx="1168">
                  <c:v>1.7000507585678058E-4</c:v>
                </c:pt>
                <c:pt idx="1169">
                  <c:v>1.6991838456663363E-4</c:v>
                </c:pt>
                <c:pt idx="1170">
                  <c:v>1.6983189364415261E-4</c:v>
                </c:pt>
                <c:pt idx="1171">
                  <c:v>1.697456028251314E-4</c:v>
                </c:pt>
                <c:pt idx="1172">
                  <c:v>1.6965951184445268E-4</c:v>
                </c:pt>
                <c:pt idx="1173">
                  <c:v>1.6957362043609853E-4</c:v>
                </c:pt>
                <c:pt idx="1174">
                  <c:v>1.6948792833316139E-4</c:v>
                </c:pt>
                <c:pt idx="1175">
                  <c:v>1.6940243526785467E-4</c:v>
                </c:pt>
                <c:pt idx="1176">
                  <c:v>1.6931714097152337E-4</c:v>
                </c:pt>
                <c:pt idx="1177">
                  <c:v>1.692320451746548E-4</c:v>
                </c:pt>
                <c:pt idx="1178">
                  <c:v>1.6914714760688887E-4</c:v>
                </c:pt>
                <c:pt idx="1179">
                  <c:v>1.6906244799702862E-4</c:v>
                </c:pt>
                <c:pt idx="1180">
                  <c:v>1.6897794607305058E-4</c:v>
                </c:pt>
                <c:pt idx="1181">
                  <c:v>1.6889364156211505E-4</c:v>
                </c:pt>
                <c:pt idx="1182">
                  <c:v>1.6880953419057637E-4</c:v>
                </c:pt>
                <c:pt idx="1183">
                  <c:v>1.6871365252333687E-4</c:v>
                </c:pt>
                <c:pt idx="1184">
                  <c:v>1.6862996666821547E-4</c:v>
                </c:pt>
                <c:pt idx="1185">
                  <c:v>1.6854647708732743E-4</c:v>
                </c:pt>
                <c:pt idx="1186">
                  <c:v>1.6846318350379535E-4</c:v>
                </c:pt>
                <c:pt idx="1187">
                  <c:v>1.6838008563998754E-4</c:v>
                </c:pt>
                <c:pt idx="1188">
                  <c:v>1.6829718321752763E-4</c:v>
                </c:pt>
                <c:pt idx="1189">
                  <c:v>1.6821447595730441E-4</c:v>
                </c:pt>
                <c:pt idx="1190">
                  <c:v>1.6813196357948153E-4</c:v>
                </c:pt>
                <c:pt idx="1191">
                  <c:v>1.6804964580350708E-4</c:v>
                </c:pt>
                <c:pt idx="1192">
                  <c:v>1.6796752234812326E-4</c:v>
                </c:pt>
                <c:pt idx="1193">
                  <c:v>1.6788559293137584E-4</c:v>
                </c:pt>
                <c:pt idx="1194">
                  <c:v>1.678038572706235E-4</c:v>
                </c:pt>
                <c:pt idx="1195">
                  <c:v>1.6772231508254743E-4</c:v>
                </c:pt>
                <c:pt idx="1196">
                  <c:v>1.6764096608316045E-4</c:v>
                </c:pt>
                <c:pt idx="1197">
                  <c:v>1.6755980998781644E-4</c:v>
                </c:pt>
                <c:pt idx="1198">
                  <c:v>1.6743266803932237E-4</c:v>
                </c:pt>
                <c:pt idx="1199">
                  <c:v>1.673520066713754E-4</c:v>
                </c:pt>
                <c:pt idx="1200">
                  <c:v>1.6727153718563699E-4</c:v>
                </c:pt>
                <c:pt idx="1201">
                  <c:v>1.6719125929456457E-4</c:v>
                </c:pt>
                <c:pt idx="1202">
                  <c:v>1.6711117271000695E-4</c:v>
                </c:pt>
                <c:pt idx="1203">
                  <c:v>1.6703127714321332E-4</c:v>
                </c:pt>
                <c:pt idx="1204">
                  <c:v>1.6695157230484206E-4</c:v>
                </c:pt>
                <c:pt idx="1205">
                  <c:v>1.668720579049693E-4</c:v>
                </c:pt>
                <c:pt idx="1206">
                  <c:v>1.6679273365309785E-4</c:v>
                </c:pt>
                <c:pt idx="1207">
                  <c:v>1.6671359925816569E-4</c:v>
                </c:pt>
                <c:pt idx="1208">
                  <c:v>1.6663465442855459E-4</c:v>
                </c:pt>
                <c:pt idx="1209">
                  <c:v>1.6655589887209864E-4</c:v>
                </c:pt>
                <c:pt idx="1210">
                  <c:v>1.664773322960926E-4</c:v>
                </c:pt>
                <c:pt idx="1211">
                  <c:v>1.6639895440730045E-4</c:v>
                </c:pt>
                <c:pt idx="1212">
                  <c:v>1.6632076491196373E-4</c:v>
                </c:pt>
                <c:pt idx="1213">
                  <c:v>1.6624276351580967E-4</c:v>
                </c:pt>
                <c:pt idx="1214">
                  <c:v>1.6616494992405964E-4</c:v>
                </c:pt>
                <c:pt idx="1215">
                  <c:v>1.660873238414371E-4</c:v>
                </c:pt>
                <c:pt idx="1216">
                  <c:v>1.6600988497217592E-4</c:v>
                </c:pt>
                <c:pt idx="1217">
                  <c:v>1.6593263302002841E-4</c:v>
                </c:pt>
                <c:pt idx="1218">
                  <c:v>1.658555676882732E-4</c:v>
                </c:pt>
                <c:pt idx="1219">
                  <c:v>1.6577868867972335E-4</c:v>
                </c:pt>
                <c:pt idx="1220">
                  <c:v>1.6570199569673424E-4</c:v>
                </c:pt>
                <c:pt idx="1221">
                  <c:v>1.6562548844121133E-4</c:v>
                </c:pt>
                <c:pt idx="1222">
                  <c:v>1.6554916661461804E-4</c:v>
                </c:pt>
                <c:pt idx="1223">
                  <c:v>1.654730299179835E-4</c:v>
                </c:pt>
                <c:pt idx="1224">
                  <c:v>1.6539707805191017E-4</c:v>
                </c:pt>
                <c:pt idx="1225">
                  <c:v>1.6532131071658157E-4</c:v>
                </c:pt>
                <c:pt idx="1226">
                  <c:v>1.6524572761176978E-4</c:v>
                </c:pt>
                <c:pt idx="1227">
                  <c:v>1.6517032843684306E-4</c:v>
                </c:pt>
                <c:pt idx="1228">
                  <c:v>1.6509511289077329E-4</c:v>
                </c:pt>
                <c:pt idx="1229">
                  <c:v>1.6502008067214341E-4</c:v>
                </c:pt>
                <c:pt idx="1230">
                  <c:v>1.649452314791548E-4</c:v>
                </c:pt>
                <c:pt idx="1231">
                  <c:v>1.6487056500963466E-4</c:v>
                </c:pt>
                <c:pt idx="1232">
                  <c:v>1.6479608096104314E-4</c:v>
                </c:pt>
                <c:pt idx="1233">
                  <c:v>1.6472177903048083E-4</c:v>
                </c:pt>
                <c:pt idx="1234">
                  <c:v>1.6464765891469564E-4</c:v>
                </c:pt>
                <c:pt idx="1235">
                  <c:v>1.6457372031009019E-4</c:v>
                </c:pt>
                <c:pt idx="1236">
                  <c:v>1.6449996291272872E-4</c:v>
                </c:pt>
                <c:pt idx="1237">
                  <c:v>1.6442638641834425E-4</c:v>
                </c:pt>
                <c:pt idx="1238">
                  <c:v>1.6435299052234545E-4</c:v>
                </c:pt>
                <c:pt idx="1239">
                  <c:v>1.642797749198236E-4</c:v>
                </c:pt>
                <c:pt idx="1240">
                  <c:v>1.6420673930555961E-4</c:v>
                </c:pt>
                <c:pt idx="1241">
                  <c:v>1.6413388337403059E-4</c:v>
                </c:pt>
                <c:pt idx="1242">
                  <c:v>1.6406120681941699E-4</c:v>
                </c:pt>
                <c:pt idx="1243">
                  <c:v>1.6398870933560902E-4</c:v>
                </c:pt>
                <c:pt idx="1244">
                  <c:v>1.6391639061621354E-4</c:v>
                </c:pt>
                <c:pt idx="1245">
                  <c:v>1.6384425035456061E-4</c:v>
                </c:pt>
                <c:pt idx="1246">
                  <c:v>1.6377228824371019E-4</c:v>
                </c:pt>
                <c:pt idx="1247">
                  <c:v>1.6370050397645865E-4</c:v>
                </c:pt>
                <c:pt idx="1248">
                  <c:v>1.6362889724534521E-4</c:v>
                </c:pt>
                <c:pt idx="1249">
                  <c:v>1.6355746774265851E-4</c:v>
                </c:pt>
                <c:pt idx="1250">
                  <c:v>1.6348621516044294E-4</c:v>
                </c:pt>
                <c:pt idx="1251">
                  <c:v>1.6341513919050516E-4</c:v>
                </c:pt>
                <c:pt idx="1252">
                  <c:v>1.6334423952442021E-4</c:v>
                </c:pt>
                <c:pt idx="1253">
                  <c:v>1.6327351585353794E-4</c:v>
                </c:pt>
                <c:pt idx="1254">
                  <c:v>1.6320296786898926E-4</c:v>
                </c:pt>
                <c:pt idx="1255">
                  <c:v>1.6313259526169228E-4</c:v>
                </c:pt>
                <c:pt idx="1256">
                  <c:v>1.6306239772235844E-4</c:v>
                </c:pt>
                <c:pt idx="1257">
                  <c:v>1.6299237494149863E-4</c:v>
                </c:pt>
                <c:pt idx="1258">
                  <c:v>1.6292252660942935E-4</c:v>
                </c:pt>
                <c:pt idx="1259">
                  <c:v>1.6285285241627855E-4</c:v>
                </c:pt>
                <c:pt idx="1260">
                  <c:v>1.6278335205199176E-4</c:v>
                </c:pt>
                <c:pt idx="1261">
                  <c:v>1.6271402520633791E-4</c:v>
                </c:pt>
                <c:pt idx="1262">
                  <c:v>1.6264487156891541E-4</c:v>
                </c:pt>
                <c:pt idx="1263">
                  <c:v>1.6257589082915763E-4</c:v>
                </c:pt>
                <c:pt idx="1264">
                  <c:v>1.6250708267633918E-4</c:v>
                </c:pt>
                <c:pt idx="1265">
                  <c:v>1.6243844679958127E-4</c:v>
                </c:pt>
                <c:pt idx="1266">
                  <c:v>1.6236998288785757E-4</c:v>
                </c:pt>
                <c:pt idx="1267">
                  <c:v>1.6230169063000008E-4</c:v>
                </c:pt>
                <c:pt idx="1268">
                  <c:v>1.6223356971470441E-4</c:v>
                </c:pt>
                <c:pt idx="1269">
                  <c:v>1.6216561983053567E-4</c:v>
                </c:pt>
                <c:pt idx="1270">
                  <c:v>1.6209784066593388E-4</c:v>
                </c:pt>
                <c:pt idx="1271">
                  <c:v>1.6203023190921958E-4</c:v>
                </c:pt>
                <c:pt idx="1272">
                  <c:v>1.6196279324859911E-4</c:v>
                </c:pt>
                <c:pt idx="1273">
                  <c:v>1.6189552437217039E-4</c:v>
                </c:pt>
                <c:pt idx="1274">
                  <c:v>1.6182842496792794E-4</c:v>
                </c:pt>
                <c:pt idx="1275">
                  <c:v>1.617614947237685E-4</c:v>
                </c:pt>
                <c:pt idx="1276">
                  <c:v>1.6169473332749623E-4</c:v>
                </c:pt>
                <c:pt idx="1277">
                  <c:v>1.6162814046682798E-4</c:v>
                </c:pt>
                <c:pt idx="1278">
                  <c:v>1.6156171582939864E-4</c:v>
                </c:pt>
                <c:pt idx="1279">
                  <c:v>1.6149545910276611E-4</c:v>
                </c:pt>
                <c:pt idx="1280">
                  <c:v>1.6142936997441679E-4</c:v>
                </c:pt>
                <c:pt idx="1281">
                  <c:v>1.6136344813177036E-4</c:v>
                </c:pt>
                <c:pt idx="1282">
                  <c:v>1.6129769326218512E-4</c:v>
                </c:pt>
                <c:pt idx="1283">
                  <c:v>1.6123210505296291E-4</c:v>
                </c:pt>
                <c:pt idx="1284">
                  <c:v>1.6116668319135418E-4</c:v>
                </c:pt>
                <c:pt idx="1285">
                  <c:v>1.6110142736456285E-4</c:v>
                </c:pt>
                <c:pt idx="1286">
                  <c:v>1.6103633725975138E-4</c:v>
                </c:pt>
                <c:pt idx="1287">
                  <c:v>1.6097141256404563E-4</c:v>
                </c:pt>
                <c:pt idx="1288">
                  <c:v>1.6090665296453961E-4</c:v>
                </c:pt>
                <c:pt idx="1289">
                  <c:v>1.6084205814830051E-4</c:v>
                </c:pt>
                <c:pt idx="1290">
                  <c:v>1.6077762780237326E-4</c:v>
                </c:pt>
                <c:pt idx="1291">
                  <c:v>1.6071336161378548E-4</c:v>
                </c:pt>
                <c:pt idx="1292">
                  <c:v>1.6064925926955199E-4</c:v>
                </c:pt>
                <c:pt idx="1293">
                  <c:v>1.605853204566797E-4</c:v>
                </c:pt>
                <c:pt idx="1294">
                  <c:v>1.6052154486217215E-4</c:v>
                </c:pt>
                <c:pt idx="1295">
                  <c:v>1.6045793217303405E-4</c:v>
                </c:pt>
                <c:pt idx="1296">
                  <c:v>1.6039448207627596E-4</c:v>
                </c:pt>
                <c:pt idx="1297">
                  <c:v>1.6033119425891884E-4</c:v>
                </c:pt>
                <c:pt idx="1298">
                  <c:v>1.6026806840799843E-4</c:v>
                </c:pt>
                <c:pt idx="1299">
                  <c:v>1.6020510421056977E-4</c:v>
                </c:pt>
                <c:pt idx="1300">
                  <c:v>1.6014230135371179E-4</c:v>
                </c:pt>
                <c:pt idx="1301">
                  <c:v>1.6007965952453138E-4</c:v>
                </c:pt>
                <c:pt idx="1302">
                  <c:v>1.6001717841016816E-4</c:v>
                </c:pt>
                <c:pt idx="1303">
                  <c:v>1.5995485769779841E-4</c:v>
                </c:pt>
                <c:pt idx="1304">
                  <c:v>1.5989269707463968E-4</c:v>
                </c:pt>
                <c:pt idx="1305">
                  <c:v>1.5983069622795487E-4</c:v>
                </c:pt>
                <c:pt idx="1306">
                  <c:v>1.5976885484505658E-4</c:v>
                </c:pt>
                <c:pt idx="1307">
                  <c:v>1.5970717261331113E-4</c:v>
                </c:pt>
                <c:pt idx="1308">
                  <c:v>1.5964564922014301E-4</c:v>
                </c:pt>
                <c:pt idx="1309">
                  <c:v>1.5958428435303875E-4</c:v>
                </c:pt>
                <c:pt idx="1310">
                  <c:v>1.5952307769955112E-4</c:v>
                </c:pt>
                <c:pt idx="1311">
                  <c:v>1.5946202894730319E-4</c:v>
                </c:pt>
                <c:pt idx="1312">
                  <c:v>1.5940113778399245E-4</c:v>
                </c:pt>
                <c:pt idx="1313">
                  <c:v>1.5934040389739464E-4</c:v>
                </c:pt>
                <c:pt idx="1314">
                  <c:v>1.5927982697536787E-4</c:v>
                </c:pt>
                <c:pt idx="1315">
                  <c:v>1.5921940670585646E-4</c:v>
                </c:pt>
                <c:pt idx="1316">
                  <c:v>1.5915914277689501E-4</c:v>
                </c:pt>
                <c:pt idx="1317">
                  <c:v>1.5909903487661202E-4</c:v>
                </c:pt>
                <c:pt idx="1318">
                  <c:v>1.5903908269323397E-4</c:v>
                </c:pt>
                <c:pt idx="1319">
                  <c:v>1.5897928591508901E-4</c:v>
                </c:pt>
                <c:pt idx="1320">
                  <c:v>1.5891964423061085E-4</c:v>
                </c:pt>
                <c:pt idx="1321">
                  <c:v>1.5886015732834236E-4</c:v>
                </c:pt>
                <c:pt idx="1322">
                  <c:v>1.5880082489693942E-4</c:v>
                </c:pt>
                <c:pt idx="1323">
                  <c:v>1.5874164662517463E-4</c:v>
                </c:pt>
                <c:pt idx="1324">
                  <c:v>1.5868262220194082E-4</c:v>
                </c:pt>
                <c:pt idx="1325">
                  <c:v>1.5862375131625489E-4</c:v>
                </c:pt>
                <c:pt idx="1326">
                  <c:v>1.5856503365726122E-4</c:v>
                </c:pt>
                <c:pt idx="1327">
                  <c:v>1.5850646891423545E-4</c:v>
                </c:pt>
                <c:pt idx="1328">
                  <c:v>1.584480567765878E-4</c:v>
                </c:pt>
                <c:pt idx="1329">
                  <c:v>1.5838979693386679E-4</c:v>
                </c:pt>
                <c:pt idx="1330">
                  <c:v>1.5833168907576259E-4</c:v>
                </c:pt>
                <c:pt idx="1331">
                  <c:v>1.5827373289211059E-4</c:v>
                </c:pt>
                <c:pt idx="1332">
                  <c:v>1.5821592807289467E-4</c:v>
                </c:pt>
                <c:pt idx="1333">
                  <c:v>1.5815827430825085E-4</c:v>
                </c:pt>
                <c:pt idx="1334">
                  <c:v>1.5810077128847045E-4</c:v>
                </c:pt>
                <c:pt idx="1335">
                  <c:v>1.5804341870400345E-4</c:v>
                </c:pt>
                <c:pt idx="1336">
                  <c:v>1.5798621624546198E-4</c:v>
                </c:pt>
                <c:pt idx="1337">
                  <c:v>1.5792916360362342E-4</c:v>
                </c:pt>
                <c:pt idx="1338">
                  <c:v>1.5787226046943382E-4</c:v>
                </c:pt>
                <c:pt idx="1339">
                  <c:v>1.5781550653401095E-4</c:v>
                </c:pt>
                <c:pt idx="1340">
                  <c:v>1.577589014886477E-4</c:v>
                </c:pt>
                <c:pt idx="1341">
                  <c:v>1.5770244502481522E-4</c:v>
                </c:pt>
                <c:pt idx="1342">
                  <c:v>1.5764613683416593E-4</c:v>
                </c:pt>
                <c:pt idx="1343">
                  <c:v>1.5758997660853685E-4</c:v>
                </c:pt>
                <c:pt idx="1344">
                  <c:v>1.5753396403995251E-4</c:v>
                </c:pt>
                <c:pt idx="1345">
                  <c:v>1.5747809882062821E-4</c:v>
                </c:pt>
                <c:pt idx="1346">
                  <c:v>1.5742238064297292E-4</c:v>
                </c:pt>
                <c:pt idx="1347">
                  <c:v>1.5736680919959246E-4</c:v>
                </c:pt>
                <c:pt idx="1348">
                  <c:v>1.5731138418329226E-4</c:v>
                </c:pt>
                <c:pt idx="1349">
                  <c:v>1.5725610528708058E-4</c:v>
                </c:pt>
                <c:pt idx="1350">
                  <c:v>1.5720097220417133E-4</c:v>
                </c:pt>
                <c:pt idx="1351">
                  <c:v>1.5714598462798697E-4</c:v>
                </c:pt>
                <c:pt idx="1352">
                  <c:v>1.5709114225216148E-4</c:v>
                </c:pt>
                <c:pt idx="1353">
                  <c:v>1.5703644477054314E-4</c:v>
                </c:pt>
                <c:pt idx="1354">
                  <c:v>1.5698189187719752E-4</c:v>
                </c:pt>
                <c:pt idx="1355">
                  <c:v>1.5692748326641014E-4</c:v>
                </c:pt>
                <c:pt idx="1356">
                  <c:v>1.5687321863268935E-4</c:v>
                </c:pt>
                <c:pt idx="1357">
                  <c:v>1.5681909767076903E-4</c:v>
                </c:pt>
                <c:pt idx="1358">
                  <c:v>1.5676512007561146E-4</c:v>
                </c:pt>
                <c:pt idx="1359">
                  <c:v>1.5671128554240995E-4</c:v>
                </c:pt>
                <c:pt idx="1360">
                  <c:v>1.5665759376659152E-4</c:v>
                </c:pt>
                <c:pt idx="1361">
                  <c:v>1.5660404444381968E-4</c:v>
                </c:pt>
                <c:pt idx="1362">
                  <c:v>1.565506372699969E-4</c:v>
                </c:pt>
                <c:pt idx="1363">
                  <c:v>1.5649737194126746E-4</c:v>
                </c:pt>
                <c:pt idx="1364">
                  <c:v>1.5644424815401984E-4</c:v>
                </c:pt>
                <c:pt idx="1365">
                  <c:v>1.5639126560488948E-4</c:v>
                </c:pt>
                <c:pt idx="1366">
                  <c:v>1.5633842399076115E-4</c:v>
                </c:pt>
                <c:pt idx="1367">
                  <c:v>1.5628572300877171E-4</c:v>
                </c:pt>
                <c:pt idx="1368">
                  <c:v>1.5623316235631235E-4</c:v>
                </c:pt>
                <c:pt idx="1369">
                  <c:v>1.5618074173103129E-4</c:v>
                </c:pt>
                <c:pt idx="1370">
                  <c:v>1.561284608308362E-4</c:v>
                </c:pt>
                <c:pt idx="1371">
                  <c:v>1.5607631935389655E-4</c:v>
                </c:pt>
                <c:pt idx="1372">
                  <c:v>1.5602431699864613E-4</c:v>
                </c:pt>
                <c:pt idx="1373">
                  <c:v>1.5597245346378536E-4</c:v>
                </c:pt>
                <c:pt idx="1374">
                  <c:v>1.559207284482838E-4</c:v>
                </c:pt>
                <c:pt idx="1375">
                  <c:v>1.5586914165138227E-4</c:v>
                </c:pt>
                <c:pt idx="1376">
                  <c:v>1.5581769277259546E-4</c:v>
                </c:pt>
                <c:pt idx="1377">
                  <c:v>1.5576638151171401E-4</c:v>
                </c:pt>
                <c:pt idx="1378">
                  <c:v>1.5571520756880693E-4</c:v>
                </c:pt>
                <c:pt idx="1379">
                  <c:v>1.5566417064422379E-4</c:v>
                </c:pt>
                <c:pt idx="1380">
                  <c:v>1.55613270438597E-4</c:v>
                </c:pt>
                <c:pt idx="1381">
                  <c:v>1.5556250665284404E-4</c:v>
                </c:pt>
                <c:pt idx="1382">
                  <c:v>1.5551187898816965E-4</c:v>
                </c:pt>
                <c:pt idx="1383">
                  <c:v>1.5546138714606799E-4</c:v>
                </c:pt>
                <c:pt idx="1384">
                  <c:v>1.5541103082832478E-4</c:v>
                </c:pt>
                <c:pt idx="1385">
                  <c:v>1.5536080973701957E-4</c:v>
                </c:pt>
                <c:pt idx="1386">
                  <c:v>1.5531072357452764E-4</c:v>
                </c:pt>
                <c:pt idx="1387">
                  <c:v>1.5526077204352232E-4</c:v>
                </c:pt>
                <c:pt idx="1388">
                  <c:v>1.5521095484697693E-4</c:v>
                </c:pt>
                <c:pt idx="1389">
                  <c:v>1.5516127168816685E-4</c:v>
                </c:pt>
                <c:pt idx="1390">
                  <c:v>1.5511172227067159E-4</c:v>
                </c:pt>
                <c:pt idx="1391">
                  <c:v>1.5505525774999702E-4</c:v>
                </c:pt>
                <c:pt idx="1392">
                  <c:v>1.5500599392430915E-4</c:v>
                </c:pt>
                <c:pt idx="1393">
                  <c:v>1.5495686291033115E-4</c:v>
                </c:pt>
                <c:pt idx="1394">
                  <c:v>1.5490786441292367E-4</c:v>
                </c:pt>
                <c:pt idx="1395">
                  <c:v>1.5485899813726171E-4</c:v>
                </c:pt>
                <c:pt idx="1396">
                  <c:v>1.5481026378883641E-4</c:v>
                </c:pt>
                <c:pt idx="1397">
                  <c:v>1.5476166107345705E-4</c:v>
                </c:pt>
                <c:pt idx="1398">
                  <c:v>1.5471318969725281E-4</c:v>
                </c:pt>
                <c:pt idx="1399">
                  <c:v>1.5466484936667478E-4</c:v>
                </c:pt>
                <c:pt idx="1400">
                  <c:v>1.5461663978849762E-4</c:v>
                </c:pt>
                <c:pt idx="1401">
                  <c:v>1.5456856066982155E-4</c:v>
                </c:pt>
                <c:pt idx="1402">
                  <c:v>1.5452061171807404E-4</c:v>
                </c:pt>
                <c:pt idx="1403">
                  <c:v>1.5447279264101162E-4</c:v>
                </c:pt>
                <c:pt idx="1404">
                  <c:v>1.5442510314672169E-4</c:v>
                </c:pt>
                <c:pt idx="1405">
                  <c:v>1.5437754294362417E-4</c:v>
                </c:pt>
                <c:pt idx="1406">
                  <c:v>1.5433011174047337E-4</c:v>
                </c:pt>
                <c:pt idx="1407">
                  <c:v>1.5428280924635954E-4</c:v>
                </c:pt>
                <c:pt idx="1408">
                  <c:v>1.5423563517071069E-4</c:v>
                </c:pt>
                <c:pt idx="1409">
                  <c:v>1.5418858922329419E-4</c:v>
                </c:pt>
                <c:pt idx="1410">
                  <c:v>1.5414167111421845E-4</c:v>
                </c:pt>
                <c:pt idx="1411">
                  <c:v>1.5409488055393458E-4</c:v>
                </c:pt>
                <c:pt idx="1412">
                  <c:v>1.5404821725323797E-4</c:v>
                </c:pt>
                <c:pt idx="1413">
                  <c:v>1.5400168092326994E-4</c:v>
                </c:pt>
                <c:pt idx="1414">
                  <c:v>1.5395527127551925E-4</c:v>
                </c:pt>
                <c:pt idx="1415">
                  <c:v>1.539089880218238E-4</c:v>
                </c:pt>
                <c:pt idx="1416">
                  <c:v>1.5386283087437202E-4</c:v>
                </c:pt>
                <c:pt idx="1417">
                  <c:v>1.5381679954570458E-4</c:v>
                </c:pt>
                <c:pt idx="1418">
                  <c:v>1.537708937487157E-4</c:v>
                </c:pt>
                <c:pt idx="1419">
                  <c:v>1.5372511319665486E-4</c:v>
                </c:pt>
                <c:pt idx="1420">
                  <c:v>1.5367945760312818E-4</c:v>
                </c:pt>
                <c:pt idx="1421">
                  <c:v>1.5363392668209987E-4</c:v>
                </c:pt>
                <c:pt idx="1422">
                  <c:v>1.5358852014789372E-4</c:v>
                </c:pt>
                <c:pt idx="1423">
                  <c:v>1.5354323771519455E-4</c:v>
                </c:pt>
                <c:pt idx="1424">
                  <c:v>1.5349807909904964E-4</c:v>
                </c:pt>
                <c:pt idx="1425">
                  <c:v>1.5345304401486999E-4</c:v>
                </c:pt>
                <c:pt idx="1426">
                  <c:v>1.5340813217843194E-4</c:v>
                </c:pt>
                <c:pt idx="1427">
                  <c:v>1.5336334330587833E-4</c:v>
                </c:pt>
                <c:pt idx="1428">
                  <c:v>1.5331867711372004E-4</c:v>
                </c:pt>
                <c:pt idx="1429">
                  <c:v>1.5327413331883713E-4</c:v>
                </c:pt>
                <c:pt idx="1430">
                  <c:v>1.5322971163848033E-4</c:v>
                </c:pt>
                <c:pt idx="1431">
                  <c:v>1.5318541179027231E-4</c:v>
                </c:pt>
                <c:pt idx="1432">
                  <c:v>1.5314123349220889E-4</c:v>
                </c:pt>
                <c:pt idx="1433">
                  <c:v>1.5309717646266039E-4</c:v>
                </c:pt>
                <c:pt idx="1434">
                  <c:v>1.5305324042037293E-4</c:v>
                </c:pt>
                <c:pt idx="1435">
                  <c:v>1.5300942508446959E-4</c:v>
                </c:pt>
                <c:pt idx="1436">
                  <c:v>1.5296573017445166E-4</c:v>
                </c:pt>
                <c:pt idx="1437">
                  <c:v>1.5292215541019995E-4</c:v>
                </c:pt>
                <c:pt idx="1438">
                  <c:v>1.5287870051197583E-4</c:v>
                </c:pt>
                <c:pt idx="1439">
                  <c:v>1.5283536520042257E-4</c:v>
                </c:pt>
                <c:pt idx="1440">
                  <c:v>1.5279214919656643E-4</c:v>
                </c:pt>
                <c:pt idx="1441">
                  <c:v>1.5274905222181784E-4</c:v>
                </c:pt>
                <c:pt idx="1442">
                  <c:v>1.5270607399797256E-4</c:v>
                </c:pt>
                <c:pt idx="1443">
                  <c:v>1.5265710108076637E-4</c:v>
                </c:pt>
                <c:pt idx="1444">
                  <c:v>1.5261437638813068E-4</c:v>
                </c:pt>
                <c:pt idx="1445">
                  <c:v>1.5257176957456304E-4</c:v>
                </c:pt>
                <c:pt idx="1446">
                  <c:v>1.525292803634674E-4</c:v>
                </c:pt>
                <c:pt idx="1447">
                  <c:v>1.5248690847863861E-4</c:v>
                </c:pt>
                <c:pt idx="1448">
                  <c:v>1.5244465364426361E-4</c:v>
                </c:pt>
                <c:pt idx="1449">
                  <c:v>1.5240251558492241E-4</c:v>
                </c:pt>
                <c:pt idx="1450">
                  <c:v>1.5236049402558909E-4</c:v>
                </c:pt>
                <c:pt idx="1451">
                  <c:v>1.5231858869163282E-4</c:v>
                </c:pt>
                <c:pt idx="1452">
                  <c:v>1.5227679930881899E-4</c:v>
                </c:pt>
                <c:pt idx="1453">
                  <c:v>1.5223512560331003E-4</c:v>
                </c:pt>
                <c:pt idx="1454">
                  <c:v>1.5219356730166646E-4</c:v>
                </c:pt>
                <c:pt idx="1455">
                  <c:v>1.5215212413084784E-4</c:v>
                </c:pt>
                <c:pt idx="1456">
                  <c:v>1.5211079581821377E-4</c:v>
                </c:pt>
                <c:pt idx="1457">
                  <c:v>1.5206958209152473E-4</c:v>
                </c:pt>
                <c:pt idx="1458">
                  <c:v>1.5202848267894308E-4</c:v>
                </c:pt>
                <c:pt idx="1459">
                  <c:v>1.5198749730903395E-4</c:v>
                </c:pt>
                <c:pt idx="1460">
                  <c:v>1.5194662571076616E-4</c:v>
                </c:pt>
                <c:pt idx="1461">
                  <c:v>1.5190005427781863E-4</c:v>
                </c:pt>
                <c:pt idx="1462">
                  <c:v>1.5185942556515127E-4</c:v>
                </c:pt>
                <c:pt idx="1463">
                  <c:v>1.5181890977495057E-4</c:v>
                </c:pt>
                <c:pt idx="1464">
                  <c:v>1.517785066378669E-4</c:v>
                </c:pt>
                <c:pt idx="1465">
                  <c:v>1.5173821588495873E-4</c:v>
                </c:pt>
                <c:pt idx="1466">
                  <c:v>1.5169803724769342E-4</c:v>
                </c:pt>
                <c:pt idx="1467">
                  <c:v>1.5165797045794805E-4</c:v>
                </c:pt>
                <c:pt idx="1468">
                  <c:v>1.5161801524801017E-4</c:v>
                </c:pt>
                <c:pt idx="1469">
                  <c:v>1.5157817135057864E-4</c:v>
                </c:pt>
                <c:pt idx="1470">
                  <c:v>1.515384384987644E-4</c:v>
                </c:pt>
                <c:pt idx="1471">
                  <c:v>1.5149881642609114E-4</c:v>
                </c:pt>
                <c:pt idx="1472">
                  <c:v>1.5145930486649617E-4</c:v>
                </c:pt>
                <c:pt idx="1473">
                  <c:v>1.5141990355433107E-4</c:v>
                </c:pt>
                <c:pt idx="1474">
                  <c:v>1.5138061222436246E-4</c:v>
                </c:pt>
                <c:pt idx="1475">
                  <c:v>1.5134143061177273E-4</c:v>
                </c:pt>
                <c:pt idx="1476">
                  <c:v>1.5130235845216064E-4</c:v>
                </c:pt>
                <c:pt idx="1477">
                  <c:v>1.5126339548154211E-4</c:v>
                </c:pt>
                <c:pt idx="1478">
                  <c:v>1.512245414363509E-4</c:v>
                </c:pt>
                <c:pt idx="1479">
                  <c:v>1.5118579605343923E-4</c:v>
                </c:pt>
                <c:pt idx="1480">
                  <c:v>1.5114715907007839E-4</c:v>
                </c:pt>
                <c:pt idx="1481">
                  <c:v>1.5110863022395953E-4</c:v>
                </c:pt>
                <c:pt idx="1482">
                  <c:v>1.5107020925319412E-4</c:v>
                </c:pt>
                <c:pt idx="1483">
                  <c:v>1.510318958963148E-4</c:v>
                </c:pt>
                <c:pt idx="1484">
                  <c:v>1.5099368989227572E-4</c:v>
                </c:pt>
                <c:pt idx="1485">
                  <c:v>1.5095559098045333E-4</c:v>
                </c:pt>
                <c:pt idx="1486">
                  <c:v>1.5091759890064691E-4</c:v>
                </c:pt>
                <c:pt idx="1487">
                  <c:v>1.5087971339307915E-4</c:v>
                </c:pt>
                <c:pt idx="1488">
                  <c:v>1.5084193419839673E-4</c:v>
                </c:pt>
                <c:pt idx="1489">
                  <c:v>1.5080426105767088E-4</c:v>
                </c:pt>
                <c:pt idx="1490">
                  <c:v>1.507666937123979E-4</c:v>
                </c:pt>
                <c:pt idx="1491">
                  <c:v>1.5072923190449973E-4</c:v>
                </c:pt>
                <c:pt idx="1492">
                  <c:v>1.5069187537632446E-4</c:v>
                </c:pt>
                <c:pt idx="1493">
                  <c:v>1.5065462387064683E-4</c:v>
                </c:pt>
                <c:pt idx="1494">
                  <c:v>1.5061747713066885E-4</c:v>
                </c:pt>
                <c:pt idx="1495">
                  <c:v>1.5056459158752414E-4</c:v>
                </c:pt>
                <c:pt idx="1496">
                  <c:v>1.5052769821204191E-4</c:v>
                </c:pt>
                <c:pt idx="1497">
                  <c:v>1.5049090872505858E-4</c:v>
                </c:pt>
                <c:pt idx="1498">
                  <c:v>1.5045422287167376E-4</c:v>
                </c:pt>
                <c:pt idx="1499">
                  <c:v>1.504176403974167E-4</c:v>
                </c:pt>
                <c:pt idx="1500">
                  <c:v>1.5038116104824697E-4</c:v>
                </c:pt>
                <c:pt idx="1501">
                  <c:v>1.5034478457055469E-4</c:v>
                </c:pt>
                <c:pt idx="1502">
                  <c:v>1.5030851071116104E-4</c:v>
                </c:pt>
                <c:pt idx="1503">
                  <c:v>1.5027233921731866E-4</c:v>
                </c:pt>
                <c:pt idx="1504">
                  <c:v>1.5023626983671215E-4</c:v>
                </c:pt>
                <c:pt idx="1505">
                  <c:v>1.5020030231745828E-4</c:v>
                </c:pt>
                <c:pt idx="1506">
                  <c:v>1.5016443640810645E-4</c:v>
                </c:pt>
                <c:pt idx="1507">
                  <c:v>1.5012867185763921E-4</c:v>
                </c:pt>
                <c:pt idx="1508">
                  <c:v>1.5009300841547241E-4</c:v>
                </c:pt>
                <c:pt idx="1509">
                  <c:v>1.5005237368106265E-4</c:v>
                </c:pt>
                <c:pt idx="1510">
                  <c:v>1.5001692605775348E-4</c:v>
                </c:pt>
                <c:pt idx="1511">
                  <c:v>1.4998157875802004E-4</c:v>
                </c:pt>
                <c:pt idx="1512">
                  <c:v>1.4994633153307747E-4</c:v>
                </c:pt>
                <c:pt idx="1513">
                  <c:v>1.4991118413457602E-4</c:v>
                </c:pt>
                <c:pt idx="1514">
                  <c:v>1.4987613631460136E-4</c:v>
                </c:pt>
                <c:pt idx="1515">
                  <c:v>1.4984118782567489E-4</c:v>
                </c:pt>
                <c:pt idx="1516">
                  <c:v>1.4980633842075414E-4</c:v>
                </c:pt>
                <c:pt idx="1517">
                  <c:v>1.4977158785323298E-4</c:v>
                </c:pt>
                <c:pt idx="1518">
                  <c:v>1.4973693587694178E-4</c:v>
                </c:pt>
                <c:pt idx="1519">
                  <c:v>1.4970238224614791E-4</c:v>
                </c:pt>
                <c:pt idx="1520">
                  <c:v>1.4966792671555583E-4</c:v>
                </c:pt>
                <c:pt idx="1521">
                  <c:v>1.4963356904030745E-4</c:v>
                </c:pt>
                <c:pt idx="1522">
                  <c:v>1.4959930897598224E-4</c:v>
                </c:pt>
                <c:pt idx="1523">
                  <c:v>1.495651462785976E-4</c:v>
                </c:pt>
                <c:pt idx="1524">
                  <c:v>1.4953108070460901E-4</c:v>
                </c:pt>
                <c:pt idx="1525">
                  <c:v>1.4949711201091032E-4</c:v>
                </c:pt>
                <c:pt idx="1526">
                  <c:v>1.4946323995483382E-4</c:v>
                </c:pt>
                <c:pt idx="1527">
                  <c:v>1.4942946429415062E-4</c:v>
                </c:pt>
                <c:pt idx="1528">
                  <c:v>1.4939578478707075E-4</c:v>
                </c:pt>
                <c:pt idx="1529">
                  <c:v>1.4936220119224334E-4</c:v>
                </c:pt>
                <c:pt idx="1530">
                  <c:v>1.4932871326875678E-4</c:v>
                </c:pt>
                <c:pt idx="1531">
                  <c:v>1.4929532077613899E-4</c:v>
                </c:pt>
                <c:pt idx="1532">
                  <c:v>1.4926202347435752E-4</c:v>
                </c:pt>
                <c:pt idx="1533">
                  <c:v>1.4922882112381966E-4</c:v>
                </c:pt>
                <c:pt idx="1534">
                  <c:v>1.4919571348537267E-4</c:v>
                </c:pt>
                <c:pt idx="1535">
                  <c:v>1.4916270032030388E-4</c:v>
                </c:pt>
                <c:pt idx="1536">
                  <c:v>1.4912978139034085E-4</c:v>
                </c:pt>
                <c:pt idx="1537">
                  <c:v>1.4909695645765148E-4</c:v>
                </c:pt>
                <c:pt idx="1538">
                  <c:v>1.4906422528484405E-4</c:v>
                </c:pt>
                <c:pt idx="1539">
                  <c:v>1.4903158763496753E-4</c:v>
                </c:pt>
                <c:pt idx="1540">
                  <c:v>1.489990432715114E-4</c:v>
                </c:pt>
                <c:pt idx="1541">
                  <c:v>1.4896659195840612E-4</c:v>
                </c:pt>
                <c:pt idx="1542">
                  <c:v>1.4893423346002281E-4</c:v>
                </c:pt>
                <c:pt idx="1543">
                  <c:v>1.4890196754117362E-4</c:v>
                </c:pt>
                <c:pt idx="1544">
                  <c:v>1.4886979396711169E-4</c:v>
                </c:pt>
                <c:pt idx="1545">
                  <c:v>1.4883771250353124E-4</c:v>
                </c:pt>
                <c:pt idx="1546">
                  <c:v>1.4880572291656768E-4</c:v>
                </c:pt>
                <c:pt idx="1547">
                  <c:v>1.4877382497279759E-4</c:v>
                </c:pt>
                <c:pt idx="1548">
                  <c:v>1.4874201843923871E-4</c:v>
                </c:pt>
                <c:pt idx="1549">
                  <c:v>1.487103030833502E-4</c:v>
                </c:pt>
                <c:pt idx="1550">
                  <c:v>1.4867867867303245E-4</c:v>
                </c:pt>
                <c:pt idx="1551">
                  <c:v>1.4864714497662724E-4</c:v>
                </c:pt>
                <c:pt idx="1552">
                  <c:v>1.4861570176291769E-4</c:v>
                </c:pt>
                <c:pt idx="1553">
                  <c:v>1.4858434880112828E-4</c:v>
                </c:pt>
                <c:pt idx="1554">
                  <c:v>1.4855308586092495E-4</c:v>
                </c:pt>
                <c:pt idx="1555">
                  <c:v>1.4852191271241496E-4</c:v>
                </c:pt>
                <c:pt idx="1556">
                  <c:v>1.4849082912614698E-4</c:v>
                </c:pt>
                <c:pt idx="1557">
                  <c:v>1.4845983487311103E-4</c:v>
                </c:pt>
                <c:pt idx="1558">
                  <c:v>1.4842892972473848E-4</c:v>
                </c:pt>
                <c:pt idx="1559">
                  <c:v>1.4839811345290207E-4</c:v>
                </c:pt>
                <c:pt idx="1560">
                  <c:v>1.4836738582991578E-4</c:v>
                </c:pt>
                <c:pt idx="1561">
                  <c:v>1.483367466285349E-4</c:v>
                </c:pt>
                <c:pt idx="1562">
                  <c:v>1.4830619562195585E-4</c:v>
                </c:pt>
                <c:pt idx="1563">
                  <c:v>1.4827573258381632E-4</c:v>
                </c:pt>
                <c:pt idx="1564">
                  <c:v>1.4824535728819504E-4</c:v>
                </c:pt>
                <c:pt idx="1565">
                  <c:v>1.4821506950961179E-4</c:v>
                </c:pt>
                <c:pt idx="1566">
                  <c:v>1.4818486902302736E-4</c:v>
                </c:pt>
                <c:pt idx="1567">
                  <c:v>1.4815475560384342E-4</c:v>
                </c:pt>
                <c:pt idx="1568">
                  <c:v>1.4812472902790244E-4</c:v>
                </c:pt>
                <c:pt idx="1569">
                  <c:v>1.4809478907148771E-4</c:v>
                </c:pt>
                <c:pt idx="1570">
                  <c:v>1.4806493551132305E-4</c:v>
                </c:pt>
                <c:pt idx="1571">
                  <c:v>1.4803516812457299E-4</c:v>
                </c:pt>
                <c:pt idx="1572">
                  <c:v>1.4800548668884235E-4</c:v>
                </c:pt>
                <c:pt idx="1573">
                  <c:v>1.4797589098217639E-4</c:v>
                </c:pt>
                <c:pt idx="1574">
                  <c:v>1.4794638078306053E-4</c:v>
                </c:pt>
                <c:pt idx="1575">
                  <c:v>1.4791695587042038E-4</c:v>
                </c:pt>
                <c:pt idx="1576">
                  <c:v>1.4788761602362147E-4</c:v>
                </c:pt>
                <c:pt idx="1577">
                  <c:v>1.4785836102246914E-4</c:v>
                </c:pt>
                <c:pt idx="1578">
                  <c:v>1.4782919064720859E-4</c:v>
                </c:pt>
                <c:pt idx="1579">
                  <c:v>1.4780010467852441E-4</c:v>
                </c:pt>
                <c:pt idx="1580">
                  <c:v>1.4777110289754079E-4</c:v>
                </c:pt>
                <c:pt idx="1581">
                  <c:v>1.4774218508582104E-4</c:v>
                </c:pt>
                <c:pt idx="1582">
                  <c:v>1.4771335102536774E-4</c:v>
                </c:pt>
                <c:pt idx="1583">
                  <c:v>1.4768460049862227E-4</c:v>
                </c:pt>
                <c:pt idx="1584">
                  <c:v>1.4765593328846488E-4</c:v>
                </c:pt>
                <c:pt idx="1585">
                  <c:v>1.476273491782145E-4</c:v>
                </c:pt>
                <c:pt idx="1586">
                  <c:v>1.4759884795162833E-4</c:v>
                </c:pt>
                <c:pt idx="1587">
                  <c:v>1.4757042939290198E-4</c:v>
                </c:pt>
                <c:pt idx="1588">
                  <c:v>1.4754209328666902E-4</c:v>
                </c:pt>
                <c:pt idx="1589">
                  <c:v>1.4751383941800095E-4</c:v>
                </c:pt>
                <c:pt idx="1590">
                  <c:v>1.474856675724069E-4</c:v>
                </c:pt>
                <c:pt idx="1591">
                  <c:v>1.4745757753583351E-4</c:v>
                </c:pt>
                <c:pt idx="1592">
                  <c:v>1.4742956909466468E-4</c:v>
                </c:pt>
                <c:pt idx="1593">
                  <c:v>1.4740164203572132E-4</c:v>
                </c:pt>
                <c:pt idx="1594">
                  <c:v>1.4737379614626124E-4</c:v>
                </c:pt>
                <c:pt idx="1595">
                  <c:v>1.4734603121397877E-4</c:v>
                </c:pt>
                <c:pt idx="1596">
                  <c:v>1.4731834702700472E-4</c:v>
                </c:pt>
                <c:pt idx="1597">
                  <c:v>1.4729074337390598E-4</c:v>
                </c:pt>
                <c:pt idx="1598">
                  <c:v>1.4726322004368541E-4</c:v>
                </c:pt>
                <c:pt idx="1599">
                  <c:v>1.472357768257815E-4</c:v>
                </c:pt>
                <c:pt idx="1600">
                  <c:v>1.4720841351006819E-4</c:v>
                </c:pt>
                <c:pt idx="1601">
                  <c:v>1.4718112988685461E-4</c:v>
                </c:pt>
                <c:pt idx="1602">
                  <c:v>1.471539257468848E-4</c:v>
                </c:pt>
                <c:pt idx="1603">
                  <c:v>1.4712680088133749E-4</c:v>
                </c:pt>
                <c:pt idx="1604">
                  <c:v>1.4709975508182582E-4</c:v>
                </c:pt>
                <c:pt idx="1605">
                  <c:v>1.4707278814039701E-4</c:v>
                </c:pt>
                <c:pt idx="1606">
                  <c:v>1.4704589984953223E-4</c:v>
                </c:pt>
                <c:pt idx="1607">
                  <c:v>1.4701909000214617E-4</c:v>
                </c:pt>
                <c:pt idx="1608">
                  <c:v>1.4699235839158687E-4</c:v>
                </c:pt>
                <c:pt idx="1609">
                  <c:v>1.4696570481163536E-4</c:v>
                </c:pt>
                <c:pt idx="1610">
                  <c:v>1.4693912905650548E-4</c:v>
                </c:pt>
                <c:pt idx="1611">
                  <c:v>1.4691263092084348E-4</c:v>
                </c:pt>
                <c:pt idx="1612">
                  <c:v>1.4688621019972768E-4</c:v>
                </c:pt>
                <c:pt idx="1613">
                  <c:v>1.4685986668866834E-4</c:v>
                </c:pt>
                <c:pt idx="1614">
                  <c:v>1.4683360018360726E-4</c:v>
                </c:pt>
                <c:pt idx="1615">
                  <c:v>1.4680741048091745E-4</c:v>
                </c:pt>
                <c:pt idx="1616">
                  <c:v>1.467812973774028E-4</c:v>
                </c:pt>
                <c:pt idx="1617">
                  <c:v>1.4675526067029791E-4</c:v>
                </c:pt>
                <c:pt idx="1618">
                  <c:v>1.4672930015726754E-4</c:v>
                </c:pt>
                <c:pt idx="1619">
                  <c:v>1.4670341563640651E-4</c:v>
                </c:pt>
                <c:pt idx="1620">
                  <c:v>1.4667760690623925E-4</c:v>
                </c:pt>
                <c:pt idx="1621">
                  <c:v>1.4665187376571942E-4</c:v>
                </c:pt>
                <c:pt idx="1622">
                  <c:v>1.4662621601422971E-4</c:v>
                </c:pt>
                <c:pt idx="1623">
                  <c:v>1.4660063345158143E-4</c:v>
                </c:pt>
                <c:pt idx="1624">
                  <c:v>1.465751258780142E-4</c:v>
                </c:pt>
                <c:pt idx="1625">
                  <c:v>1.4654969309419545E-4</c:v>
                </c:pt>
                <c:pt idx="1626">
                  <c:v>1.4652433490122034E-4</c:v>
                </c:pt>
                <c:pt idx="1627">
                  <c:v>1.4649905110061118E-4</c:v>
                </c:pt>
                <c:pt idx="1628">
                  <c:v>1.4647384149431714E-4</c:v>
                </c:pt>
                <c:pt idx="1629">
                  <c:v>1.4644870588471402E-4</c:v>
                </c:pt>
                <c:pt idx="1630">
                  <c:v>1.4642364407460359E-4</c:v>
                </c:pt>
                <c:pt idx="1631">
                  <c:v>1.4639865586721352E-4</c:v>
                </c:pt>
                <c:pt idx="1632">
                  <c:v>1.4637374106619684E-4</c:v>
                </c:pt>
                <c:pt idx="1633">
                  <c:v>1.4634889947563167E-4</c:v>
                </c:pt>
                <c:pt idx="1634">
                  <c:v>1.4632413090002067E-4</c:v>
                </c:pt>
                <c:pt idx="1635">
                  <c:v>1.4629943514429092E-4</c:v>
                </c:pt>
                <c:pt idx="1636">
                  <c:v>1.4627481201379326E-4</c:v>
                </c:pt>
                <c:pt idx="1637">
                  <c:v>1.4625026131430212E-4</c:v>
                </c:pt>
                <c:pt idx="1638">
                  <c:v>1.4622578285201495E-4</c:v>
                </c:pt>
                <c:pt idx="1639">
                  <c:v>1.4620137643355199E-4</c:v>
                </c:pt>
                <c:pt idx="1640">
                  <c:v>1.4617704186595579E-4</c:v>
                </c:pt>
                <c:pt idx="1641">
                  <c:v>1.4615277895669077E-4</c:v>
                </c:pt>
                <c:pt idx="1642">
                  <c:v>1.4612858751364289E-4</c:v>
                </c:pt>
                <c:pt idx="1643">
                  <c:v>1.4610446734511921E-4</c:v>
                </c:pt>
                <c:pt idx="1644">
                  <c:v>1.460804182598475E-4</c:v>
                </c:pt>
                <c:pt idx="1645">
                  <c:v>1.4605644006697577E-4</c:v>
                </c:pt>
                <c:pt idx="1646">
                  <c:v>1.4603253257607196E-4</c:v>
                </c:pt>
                <c:pt idx="1647">
                  <c:v>1.460086955971234E-4</c:v>
                </c:pt>
                <c:pt idx="1648">
                  <c:v>1.4598492894053646E-4</c:v>
                </c:pt>
                <c:pt idx="1649">
                  <c:v>1.4596123241713614E-4</c:v>
                </c:pt>
                <c:pt idx="1650">
                  <c:v>1.4593760583816556E-4</c:v>
                </c:pt>
                <c:pt idx="1651">
                  <c:v>1.4591404901528559E-4</c:v>
                </c:pt>
                <c:pt idx="1652">
                  <c:v>1.4589056176057445E-4</c:v>
                </c:pt>
                <c:pt idx="1653">
                  <c:v>1.4586714388652717E-4</c:v>
                </c:pt>
                <c:pt idx="1654">
                  <c:v>1.4584379520605529E-4</c:v>
                </c:pt>
                <c:pt idx="1655">
                  <c:v>1.4582051553248626E-4</c:v>
                </c:pt>
                <c:pt idx="1656">
                  <c:v>1.4579730467956313E-4</c:v>
                </c:pt>
                <c:pt idx="1657">
                  <c:v>1.4577416246144403E-4</c:v>
                </c:pt>
                <c:pt idx="1658">
                  <c:v>1.4575108869270171E-4</c:v>
                </c:pt>
                <c:pt idx="1659">
                  <c:v>1.4572808318832317E-4</c:v>
                </c:pt>
                <c:pt idx="1660">
                  <c:v>1.4570514576370914E-4</c:v>
                </c:pt>
                <c:pt idx="1661">
                  <c:v>1.456822762346736E-4</c:v>
                </c:pt>
                <c:pt idx="1662">
                  <c:v>1.4565947441744334E-4</c:v>
                </c:pt>
                <c:pt idx="1663">
                  <c:v>1.4563674012865759E-4</c:v>
                </c:pt>
                <c:pt idx="1664">
                  <c:v>1.456140731853674E-4</c:v>
                </c:pt>
                <c:pt idx="1665">
                  <c:v>1.4559147340503529E-4</c:v>
                </c:pt>
                <c:pt idx="1666">
                  <c:v>1.455689406055347E-4</c:v>
                </c:pt>
                <c:pt idx="1667">
                  <c:v>1.4554647460514959E-4</c:v>
                </c:pt>
                <c:pt idx="1668">
                  <c:v>1.4552407522257392E-4</c:v>
                </c:pt>
                <c:pt idx="1669">
                  <c:v>1.4549855726899452E-4</c:v>
                </c:pt>
                <c:pt idx="1670">
                  <c:v>1.4547630003025104E-4</c:v>
                </c:pt>
                <c:pt idx="1671">
                  <c:v>1.4545410884216187E-4</c:v>
                </c:pt>
                <c:pt idx="1672">
                  <c:v>1.4543198352511452E-4</c:v>
                </c:pt>
                <c:pt idx="1673">
                  <c:v>1.4540992389990392E-4</c:v>
                </c:pt>
                <c:pt idx="1674">
                  <c:v>1.4538792978773215E-4</c:v>
                </c:pt>
                <c:pt idx="1675">
                  <c:v>1.4536600101020772E-4</c:v>
                </c:pt>
                <c:pt idx="1676">
                  <c:v>1.4534413738934534E-4</c:v>
                </c:pt>
                <c:pt idx="1677">
                  <c:v>1.453223387475651E-4</c:v>
                </c:pt>
                <c:pt idx="1678">
                  <c:v>1.4530060490769233E-4</c:v>
                </c:pt>
                <c:pt idx="1679">
                  <c:v>1.4527893569295678E-4</c:v>
                </c:pt>
                <c:pt idx="1680">
                  <c:v>1.4525733092699236E-4</c:v>
                </c:pt>
                <c:pt idx="1681">
                  <c:v>1.4523579043383651E-4</c:v>
                </c:pt>
                <c:pt idx="1682">
                  <c:v>1.4521431403792965E-4</c:v>
                </c:pt>
                <c:pt idx="1683">
                  <c:v>1.4519290156411483E-4</c:v>
                </c:pt>
                <c:pt idx="1684">
                  <c:v>1.4517155283763709E-4</c:v>
                </c:pt>
                <c:pt idx="1685">
                  <c:v>1.4515026768414298E-4</c:v>
                </c:pt>
                <c:pt idx="1686">
                  <c:v>1.4512904592968006E-4</c:v>
                </c:pt>
                <c:pt idx="1687">
                  <c:v>1.4510788740069641E-4</c:v>
                </c:pt>
                <c:pt idx="1688">
                  <c:v>1.4508679192404004E-4</c:v>
                </c:pt>
                <c:pt idx="1689">
                  <c:v>1.4506575932695843E-4</c:v>
                </c:pt>
                <c:pt idx="1690">
                  <c:v>1.4504478943709793E-4</c:v>
                </c:pt>
                <c:pt idx="1691">
                  <c:v>1.450238820825034E-4</c:v>
                </c:pt>
                <c:pt idx="1692">
                  <c:v>1.4500303709161748E-4</c:v>
                </c:pt>
                <c:pt idx="1693">
                  <c:v>1.4498225429328021E-4</c:v>
                </c:pt>
                <c:pt idx="1694">
                  <c:v>1.4496153351672845E-4</c:v>
                </c:pt>
                <c:pt idx="1695">
                  <c:v>1.4494087459159533E-4</c:v>
                </c:pt>
                <c:pt idx="1696">
                  <c:v>1.4492027734790974E-4</c:v>
                </c:pt>
                <c:pt idx="1697">
                  <c:v>1.448997416160958E-4</c:v>
                </c:pt>
                <c:pt idx="1698">
                  <c:v>1.4487926722697231E-4</c:v>
                </c:pt>
                <c:pt idx="1699">
                  <c:v>1.4485885401175223E-4</c:v>
                </c:pt>
                <c:pt idx="1700">
                  <c:v>1.4483850180204211E-4</c:v>
                </c:pt>
                <c:pt idx="1701">
                  <c:v>1.4481821042984161E-4</c:v>
                </c:pt>
                <c:pt idx="1702">
                  <c:v>1.4479797972754286E-4</c:v>
                </c:pt>
                <c:pt idx="1703">
                  <c:v>1.4477493300010498E-4</c:v>
                </c:pt>
                <c:pt idx="1704">
                  <c:v>1.4475483174216684E-4</c:v>
                </c:pt>
                <c:pt idx="1705">
                  <c:v>1.447347906299123E-4</c:v>
                </c:pt>
                <c:pt idx="1706">
                  <c:v>1.4471480949735386E-4</c:v>
                </c:pt>
                <c:pt idx="1707">
                  <c:v>1.4469488817889375E-4</c:v>
                </c:pt>
                <c:pt idx="1708">
                  <c:v>1.4467502650932331E-4</c:v>
                </c:pt>
                <c:pt idx="1709">
                  <c:v>1.4465522432382256E-4</c:v>
                </c:pt>
                <c:pt idx="1710">
                  <c:v>1.4463548145795955E-4</c:v>
                </c:pt>
                <c:pt idx="1711">
                  <c:v>1.4461579774768975E-4</c:v>
                </c:pt>
                <c:pt idx="1712">
                  <c:v>1.4459617302935564E-4</c:v>
                </c:pt>
                <c:pt idx="1713">
                  <c:v>1.4457660713968607E-4</c:v>
                </c:pt>
                <c:pt idx="1714">
                  <c:v>1.4455709991579565E-4</c:v>
                </c:pt>
                <c:pt idx="1715">
                  <c:v>1.4453765119518429E-4</c:v>
                </c:pt>
                <c:pt idx="1716">
                  <c:v>1.4451826081573652E-4</c:v>
                </c:pt>
                <c:pt idx="1717">
                  <c:v>1.4449892861572111E-4</c:v>
                </c:pt>
                <c:pt idx="1718">
                  <c:v>1.4447965443379029E-4</c:v>
                </c:pt>
                <c:pt idx="1719">
                  <c:v>1.4446043810897928E-4</c:v>
                </c:pt>
                <c:pt idx="1720">
                  <c:v>1.4444127948070576E-4</c:v>
                </c:pt>
                <c:pt idx="1721">
                  <c:v>1.4442217838876926E-4</c:v>
                </c:pt>
                <c:pt idx="1722">
                  <c:v>1.4440313467335055E-4</c:v>
                </c:pt>
                <c:pt idx="1723">
                  <c:v>1.4438414817501111E-4</c:v>
                </c:pt>
                <c:pt idx="1724">
                  <c:v>1.4436521873469258E-4</c:v>
                </c:pt>
                <c:pt idx="1725">
                  <c:v>1.4434634619371617E-4</c:v>
                </c:pt>
                <c:pt idx="1726">
                  <c:v>1.4432753039378201E-4</c:v>
                </c:pt>
                <c:pt idx="1727">
                  <c:v>1.4430877117696867E-4</c:v>
                </c:pt>
                <c:pt idx="1728">
                  <c:v>1.4429006838573259E-4</c:v>
                </c:pt>
                <c:pt idx="1729">
                  <c:v>1.4427142186290733E-4</c:v>
                </c:pt>
                <c:pt idx="1730">
                  <c:v>1.4425283145170329E-4</c:v>
                </c:pt>
                <c:pt idx="1731">
                  <c:v>1.4423429699570678E-4</c:v>
                </c:pt>
                <c:pt idx="1732">
                  <c:v>1.4421581833887973E-4</c:v>
                </c:pt>
                <c:pt idx="1733">
                  <c:v>1.4419739532555895E-4</c:v>
                </c:pt>
                <c:pt idx="1734">
                  <c:v>1.4417902780045557E-4</c:v>
                </c:pt>
                <c:pt idx="1735">
                  <c:v>1.4416071560865448E-4</c:v>
                </c:pt>
                <c:pt idx="1736">
                  <c:v>1.4414245859561373E-4</c:v>
                </c:pt>
                <c:pt idx="1737">
                  <c:v>1.4412425660716393E-4</c:v>
                </c:pt>
                <c:pt idx="1738">
                  <c:v>1.441061094895077E-4</c:v>
                </c:pt>
                <c:pt idx="1739">
                  <c:v>1.4408801708921904E-4</c:v>
                </c:pt>
                <c:pt idx="1740">
                  <c:v>1.4406997925324274E-4</c:v>
                </c:pt>
                <c:pt idx="1741">
                  <c:v>1.4405199582889381E-4</c:v>
                </c:pt>
                <c:pt idx="1742">
                  <c:v>1.4403406666385691E-4</c:v>
                </c:pt>
                <c:pt idx="1743">
                  <c:v>1.4401619160618568E-4</c:v>
                </c:pt>
                <c:pt idx="1744">
                  <c:v>1.4399837050430223E-4</c:v>
                </c:pt>
                <c:pt idx="1745">
                  <c:v>1.4398060320699646E-4</c:v>
                </c:pt>
                <c:pt idx="1746">
                  <c:v>1.4396288956342555E-4</c:v>
                </c:pt>
                <c:pt idx="1747">
                  <c:v>1.4394522942311335E-4</c:v>
                </c:pt>
                <c:pt idx="1748">
                  <c:v>1.4392762263594968E-4</c:v>
                </c:pt>
                <c:pt idx="1749">
                  <c:v>1.4391006905218985E-4</c:v>
                </c:pt>
                <c:pt idx="1750">
                  <c:v>1.4389256852245406E-4</c:v>
                </c:pt>
                <c:pt idx="1751">
                  <c:v>1.4387512089772671E-4</c:v>
                </c:pt>
                <c:pt idx="1752">
                  <c:v>1.4385772602935583E-4</c:v>
                </c:pt>
                <c:pt idx="1753">
                  <c:v>1.4384038376905257E-4</c:v>
                </c:pt>
                <c:pt idx="1754">
                  <c:v>1.4382309396889043E-4</c:v>
                </c:pt>
                <c:pt idx="1755">
                  <c:v>1.4380339824490498E-4</c:v>
                </c:pt>
                <c:pt idx="1756">
                  <c:v>1.4378622036289321E-4</c:v>
                </c:pt>
                <c:pt idx="1757">
                  <c:v>1.4376909447846376E-4</c:v>
                </c:pt>
                <c:pt idx="1758">
                  <c:v>1.4375202044518537E-4</c:v>
                </c:pt>
                <c:pt idx="1759">
                  <c:v>1.43734998116986E-4</c:v>
                </c:pt>
                <c:pt idx="1760">
                  <c:v>1.4371802734815245E-4</c:v>
                </c:pt>
                <c:pt idx="1761">
                  <c:v>1.437011079933296E-4</c:v>
                </c:pt>
                <c:pt idx="1762">
                  <c:v>1.4368423990751984E-4</c:v>
                </c:pt>
                <c:pt idx="1763">
                  <c:v>1.436674229460825E-4</c:v>
                </c:pt>
                <c:pt idx="1764">
                  <c:v>1.4365065696473321E-4</c:v>
                </c:pt>
                <c:pt idx="1765">
                  <c:v>1.4363394181954325E-4</c:v>
                </c:pt>
                <c:pt idx="1766">
                  <c:v>1.43617277366939E-4</c:v>
                </c:pt>
                <c:pt idx="1767">
                  <c:v>1.436006634637014E-4</c:v>
                </c:pt>
                <c:pt idx="1768">
                  <c:v>1.4358409996696508E-4</c:v>
                </c:pt>
                <c:pt idx="1769">
                  <c:v>1.4355817311400215E-4</c:v>
                </c:pt>
                <c:pt idx="1770">
                  <c:v>1.4354173858043961E-4</c:v>
                </c:pt>
                <c:pt idx="1771">
                  <c:v>1.4352535394602468E-4</c:v>
                </c:pt>
                <c:pt idx="1772">
                  <c:v>1.4350901906950194E-4</c:v>
                </c:pt>
                <c:pt idx="1773">
                  <c:v>1.4349273380996646E-4</c:v>
                </c:pt>
                <c:pt idx="1774">
                  <c:v>1.434764980268631E-4</c:v>
                </c:pt>
                <c:pt idx="1775">
                  <c:v>1.43460311579986E-4</c:v>
                </c:pt>
                <c:pt idx="1776">
                  <c:v>1.4344417432947781E-4</c:v>
                </c:pt>
                <c:pt idx="1777">
                  <c:v>1.4342808613582926E-4</c:v>
                </c:pt>
                <c:pt idx="1778">
                  <c:v>1.4341204685987841E-4</c:v>
                </c:pt>
                <c:pt idx="1779">
                  <c:v>1.4339605636281012E-4</c:v>
                </c:pt>
                <c:pt idx="1780">
                  <c:v>1.4338011450615537E-4</c:v>
                </c:pt>
                <c:pt idx="1781">
                  <c:v>1.4336422115179067E-4</c:v>
                </c:pt>
                <c:pt idx="1782">
                  <c:v>1.4334837616193741E-4</c:v>
                </c:pt>
                <c:pt idx="1783">
                  <c:v>1.433325793991613E-4</c:v>
                </c:pt>
                <c:pt idx="1784">
                  <c:v>1.433168307263718E-4</c:v>
                </c:pt>
                <c:pt idx="1785">
                  <c:v>1.4330113000682128E-4</c:v>
                </c:pt>
                <c:pt idx="1786">
                  <c:v>1.4328547710410464E-4</c:v>
                </c:pt>
                <c:pt idx="1787">
                  <c:v>1.4326987188215861E-4</c:v>
                </c:pt>
                <c:pt idx="1788">
                  <c:v>1.4325431420526109E-4</c:v>
                </c:pt>
                <c:pt idx="1789">
                  <c:v>1.4323880393803055E-4</c:v>
                </c:pt>
                <c:pt idx="1790">
                  <c:v>1.4322334094542545E-4</c:v>
                </c:pt>
                <c:pt idx="1791">
                  <c:v>1.4320792509274361E-4</c:v>
                </c:pt>
                <c:pt idx="1792">
                  <c:v>1.431925562456215E-4</c:v>
                </c:pt>
                <c:pt idx="1793">
                  <c:v>1.4317723427003379E-4</c:v>
                </c:pt>
                <c:pt idx="1794">
                  <c:v>1.4316195903229257E-4</c:v>
                </c:pt>
                <c:pt idx="1795">
                  <c:v>1.431467303990468E-4</c:v>
                </c:pt>
                <c:pt idx="1796">
                  <c:v>1.431315482372817E-4</c:v>
                </c:pt>
                <c:pt idx="1797">
                  <c:v>1.4311641241431807E-4</c:v>
                </c:pt>
                <c:pt idx="1798">
                  <c:v>1.4310132279781181E-4</c:v>
                </c:pt>
                <c:pt idx="1799">
                  <c:v>1.4308627925575308E-4</c:v>
                </c:pt>
                <c:pt idx="1800">
                  <c:v>1.4307128165646585E-4</c:v>
                </c:pt>
                <c:pt idx="1801">
                  <c:v>1.4305632986860722E-4</c:v>
                </c:pt>
                <c:pt idx="1802">
                  <c:v>1.4304142376116686E-4</c:v>
                </c:pt>
                <c:pt idx="1803">
                  <c:v>1.4302656320346619E-4</c:v>
                </c:pt>
                <c:pt idx="1804">
                  <c:v>1.4301174806515807E-4</c:v>
                </c:pt>
                <c:pt idx="1805">
                  <c:v>1.4299697821622587E-4</c:v>
                </c:pt>
                <c:pt idx="1806">
                  <c:v>1.4298225352698309E-4</c:v>
                </c:pt>
                <c:pt idx="1807">
                  <c:v>1.4296757386807258E-4</c:v>
                </c:pt>
                <c:pt idx="1808">
                  <c:v>1.4295293911046597E-4</c:v>
                </c:pt>
                <c:pt idx="1809">
                  <c:v>1.4293834912546306E-4</c:v>
                </c:pt>
                <c:pt idx="1810">
                  <c:v>1.4292380378469116E-4</c:v>
                </c:pt>
                <c:pt idx="1811">
                  <c:v>1.429093029601046E-4</c:v>
                </c:pt>
                <c:pt idx="1812">
                  <c:v>1.4289484652398385E-4</c:v>
                </c:pt>
                <c:pt idx="1813">
                  <c:v>1.428804343489352E-4</c:v>
                </c:pt>
                <c:pt idx="1814">
                  <c:v>1.4286606630788983E-4</c:v>
                </c:pt>
                <c:pt idx="1815">
                  <c:v>1.428517422741035E-4</c:v>
                </c:pt>
                <c:pt idx="1816">
                  <c:v>1.4283746212115567E-4</c:v>
                </c:pt>
                <c:pt idx="1817">
                  <c:v>1.4282322572294902E-4</c:v>
                </c:pt>
                <c:pt idx="1818">
                  <c:v>1.4280903295370881E-4</c:v>
                </c:pt>
                <c:pt idx="1819">
                  <c:v>1.4279488368798215E-4</c:v>
                </c:pt>
                <c:pt idx="1820">
                  <c:v>1.4278077780063755E-4</c:v>
                </c:pt>
                <c:pt idx="1821">
                  <c:v>1.4276671516686419E-4</c:v>
                </c:pt>
                <c:pt idx="1822">
                  <c:v>1.4275269566217129E-4</c:v>
                </c:pt>
                <c:pt idx="1823">
                  <c:v>1.4273871916238757E-4</c:v>
                </c:pt>
                <c:pt idx="1824">
                  <c:v>1.427247855436605E-4</c:v>
                </c:pt>
                <c:pt idx="1825">
                  <c:v>1.4271089468245585E-4</c:v>
                </c:pt>
                <c:pt idx="1826">
                  <c:v>1.4269704645555686E-4</c:v>
                </c:pt>
                <c:pt idx="1827">
                  <c:v>1.4268324074006382E-4</c:v>
                </c:pt>
                <c:pt idx="1828">
                  <c:v>1.426694774133933E-4</c:v>
                </c:pt>
                <c:pt idx="1829">
                  <c:v>1.4265575635327761E-4</c:v>
                </c:pt>
                <c:pt idx="1830">
                  <c:v>1.4264207743776416E-4</c:v>
                </c:pt>
                <c:pt idx="1831">
                  <c:v>1.4262844054521484E-4</c:v>
                </c:pt>
                <c:pt idx="1832">
                  <c:v>1.4261484555430534E-4</c:v>
                </c:pt>
                <c:pt idx="1833">
                  <c:v>1.4260129234402462E-4</c:v>
                </c:pt>
                <c:pt idx="1834">
                  <c:v>1.425877807936743E-4</c:v>
                </c:pt>
                <c:pt idx="1835">
                  <c:v>1.4257431078286789E-4</c:v>
                </c:pt>
                <c:pt idx="1836">
                  <c:v>1.4256088219153032E-4</c:v>
                </c:pt>
                <c:pt idx="1837">
                  <c:v>1.4254749489989727E-4</c:v>
                </c:pt>
                <c:pt idx="1838">
                  <c:v>1.4253414878851451E-4</c:v>
                </c:pt>
                <c:pt idx="1839">
                  <c:v>1.4252084373823741E-4</c:v>
                </c:pt>
                <c:pt idx="1840">
                  <c:v>1.4250757963023012E-4</c:v>
                </c:pt>
                <c:pt idx="1841">
                  <c:v>1.4249435634596511E-4</c:v>
                </c:pt>
                <c:pt idx="1842">
                  <c:v>1.4248117376722253E-4</c:v>
                </c:pt>
                <c:pt idx="1843">
                  <c:v>1.424680317760895E-4</c:v>
                </c:pt>
                <c:pt idx="1844">
                  <c:v>1.4245493025495957E-4</c:v>
                </c:pt>
                <c:pt idx="1845">
                  <c:v>1.4244186908653211E-4</c:v>
                </c:pt>
                <c:pt idx="1846">
                  <c:v>1.4242884815381164E-4</c:v>
                </c:pt>
                <c:pt idx="1847">
                  <c:v>1.4241586734010722E-4</c:v>
                </c:pt>
                <c:pt idx="1848">
                  <c:v>1.4240292652903191E-4</c:v>
                </c:pt>
                <c:pt idx="1849">
                  <c:v>1.4239002560450202E-4</c:v>
                </c:pt>
                <c:pt idx="1850">
                  <c:v>1.4237716445073662E-4</c:v>
                </c:pt>
                <c:pt idx="1851">
                  <c:v>1.4236434295225681E-4</c:v>
                </c:pt>
                <c:pt idx="1852">
                  <c:v>1.4235156099388522E-4</c:v>
                </c:pt>
                <c:pt idx="1853">
                  <c:v>1.423388184607453E-4</c:v>
                </c:pt>
                <c:pt idx="1854">
                  <c:v>1.4232611523826074E-4</c:v>
                </c:pt>
                <c:pt idx="1855">
                  <c:v>1.4231345121215483E-4</c:v>
                </c:pt>
                <c:pt idx="1856">
                  <c:v>1.4230082626844992E-4</c:v>
                </c:pt>
                <c:pt idx="1857">
                  <c:v>1.422882402934667E-4</c:v>
                </c:pt>
                <c:pt idx="1858">
                  <c:v>1.4227569317382371E-4</c:v>
                </c:pt>
                <c:pt idx="1859">
                  <c:v>1.4226318479643651E-4</c:v>
                </c:pt>
                <c:pt idx="1860">
                  <c:v>1.4225071504851737E-4</c:v>
                </c:pt>
                <c:pt idx="1861">
                  <c:v>1.4223828381757438E-4</c:v>
                </c:pt>
                <c:pt idx="1862">
                  <c:v>1.4222589099141102E-4</c:v>
                </c:pt>
                <c:pt idx="1863">
                  <c:v>1.422135364581254E-4</c:v>
                </c:pt>
                <c:pt idx="1864">
                  <c:v>1.4220122010610983E-4</c:v>
                </c:pt>
                <c:pt idx="1865">
                  <c:v>1.4218894182404997E-4</c:v>
                </c:pt>
                <c:pt idx="1866">
                  <c:v>1.421767015009245E-4</c:v>
                </c:pt>
                <c:pt idx="1867">
                  <c:v>1.4216449902600421E-4</c:v>
                </c:pt>
                <c:pt idx="1868">
                  <c:v>1.4215233428885164E-4</c:v>
                </c:pt>
                <c:pt idx="1869">
                  <c:v>1.4214020717932035E-4</c:v>
                </c:pt>
                <c:pt idx="1870">
                  <c:v>1.4212811758755427E-4</c:v>
                </c:pt>
                <c:pt idx="1871">
                  <c:v>1.421160654039872E-4</c:v>
                </c:pt>
                <c:pt idx="1872">
                  <c:v>1.4210405051934215E-4</c:v>
                </c:pt>
                <c:pt idx="1873">
                  <c:v>1.4209207282463068E-4</c:v>
                </c:pt>
                <c:pt idx="1874">
                  <c:v>1.4208013221115237E-4</c:v>
                </c:pt>
                <c:pt idx="1875">
                  <c:v>1.4206822857049421E-4</c:v>
                </c:pt>
                <c:pt idx="1876">
                  <c:v>1.4205636179452988E-4</c:v>
                </c:pt>
                <c:pt idx="1877">
                  <c:v>1.420445317754193E-4</c:v>
                </c:pt>
                <c:pt idx="1878">
                  <c:v>1.4203273840560792E-4</c:v>
                </c:pt>
                <c:pt idx="1879">
                  <c:v>1.4202098157782613E-4</c:v>
                </c:pt>
                <c:pt idx="1880">
                  <c:v>1.4200926118508871E-4</c:v>
                </c:pt>
                <c:pt idx="1881">
                  <c:v>1.4199757712069411E-4</c:v>
                </c:pt>
                <c:pt idx="1882">
                  <c:v>1.4198592927822397E-4</c:v>
                </c:pt>
                <c:pt idx="1883">
                  <c:v>1.4197431755154247E-4</c:v>
                </c:pt>
                <c:pt idx="1884">
                  <c:v>1.4196274183479561E-4</c:v>
                </c:pt>
                <c:pt idx="1885">
                  <c:v>1.419512020224109E-4</c:v>
                </c:pt>
                <c:pt idx="1886">
                  <c:v>1.4193969800909635E-4</c:v>
                </c:pt>
                <c:pt idx="1887">
                  <c:v>1.4192822968984027E-4</c:v>
                </c:pt>
                <c:pt idx="1888">
                  <c:v>1.4191679695991038E-4</c:v>
                </c:pt>
                <c:pt idx="1889">
                  <c:v>1.4190539971485334E-4</c:v>
                </c:pt>
                <c:pt idx="1890">
                  <c:v>1.4189403785049416E-4</c:v>
                </c:pt>
                <c:pt idx="1891">
                  <c:v>1.4188271126293548E-4</c:v>
                </c:pt>
                <c:pt idx="1892">
                  <c:v>1.4187141984855711E-4</c:v>
                </c:pt>
                <c:pt idx="1893">
                  <c:v>1.4186016350401537E-4</c:v>
                </c:pt>
                <c:pt idx="1894">
                  <c:v>1.418489421262425E-4</c:v>
                </c:pt>
                <c:pt idx="1895">
                  <c:v>1.4183775561244598E-4</c:v>
                </c:pt>
                <c:pt idx="1896">
                  <c:v>1.4182660386010808E-4</c:v>
                </c:pt>
                <c:pt idx="1897">
                  <c:v>1.4181548676698517E-4</c:v>
                </c:pt>
                <c:pt idx="1898">
                  <c:v>1.4180440423110715E-4</c:v>
                </c:pt>
                <c:pt idx="1899">
                  <c:v>1.4179335615077679E-4</c:v>
                </c:pt>
                <c:pt idx="1900">
                  <c:v>1.417823424245693E-4</c:v>
                </c:pt>
                <c:pt idx="1901">
                  <c:v>1.4177136295133151E-4</c:v>
                </c:pt>
                <c:pt idx="1902">
                  <c:v>1.4176041763018144E-4</c:v>
                </c:pt>
                <c:pt idx="1903">
                  <c:v>1.4174950636050766E-4</c:v>
                </c:pt>
                <c:pt idx="1904">
                  <c:v>1.4173862904196866E-4</c:v>
                </c:pt>
                <c:pt idx="1905">
                  <c:v>1.4172778557449236E-4</c:v>
                </c:pt>
                <c:pt idx="1906">
                  <c:v>1.4171697585827535E-4</c:v>
                </c:pt>
                <c:pt idx="1907">
                  <c:v>1.417061997937825E-4</c:v>
                </c:pt>
                <c:pt idx="1908">
                  <c:v>1.4169545728174614E-4</c:v>
                </c:pt>
                <c:pt idx="1909">
                  <c:v>1.4168474822316568E-4</c:v>
                </c:pt>
                <c:pt idx="1910">
                  <c:v>1.4167407251930696E-4</c:v>
                </c:pt>
                <c:pt idx="1911">
                  <c:v>1.4166343007170155E-4</c:v>
                </c:pt>
                <c:pt idx="1912">
                  <c:v>1.4165282078214627E-4</c:v>
                </c:pt>
                <c:pt idx="1913">
                  <c:v>1.4164224455270264E-4</c:v>
                </c:pt>
                <c:pt idx="1914">
                  <c:v>1.4163170128569613E-4</c:v>
                </c:pt>
                <c:pt idx="1915">
                  <c:v>1.4162119088371574E-4</c:v>
                </c:pt>
                <c:pt idx="1916">
                  <c:v>1.4161071324961334E-4</c:v>
                </c:pt>
                <c:pt idx="1917">
                  <c:v>1.4160026828650307E-4</c:v>
                </c:pt>
                <c:pt idx="1918">
                  <c:v>1.415898558977608E-4</c:v>
                </c:pt>
                <c:pt idx="1919">
                  <c:v>1.415794759870235E-4</c:v>
                </c:pt>
                <c:pt idx="1920">
                  <c:v>1.4156912845818869E-4</c:v>
                </c:pt>
                <c:pt idx="1921">
                  <c:v>1.4155881321541383E-4</c:v>
                </c:pt>
                <c:pt idx="1922">
                  <c:v>1.4154853016311579E-4</c:v>
                </c:pt>
                <c:pt idx="1923">
                  <c:v>1.4153827920597019E-4</c:v>
                </c:pt>
                <c:pt idx="1924">
                  <c:v>1.4152806024891087E-4</c:v>
                </c:pt>
                <c:pt idx="1925">
                  <c:v>1.4151787319712932E-4</c:v>
                </c:pt>
                <c:pt idx="1926">
                  <c:v>1.4150771795607404E-4</c:v>
                </c:pt>
                <c:pt idx="1927">
                  <c:v>1.4149759443145006E-4</c:v>
                </c:pt>
                <c:pt idx="1928">
                  <c:v>1.4148750252921823E-4</c:v>
                </c:pt>
                <c:pt idx="1929">
                  <c:v>1.4147744215559479E-4</c:v>
                </c:pt>
                <c:pt idx="1930">
                  <c:v>1.4146741321705063E-4</c:v>
                </c:pt>
                <c:pt idx="1931">
                  <c:v>1.4145741562031087E-4</c:v>
                </c:pt>
                <c:pt idx="1932">
                  <c:v>1.4144744927235421E-4</c:v>
                </c:pt>
                <c:pt idx="1933">
                  <c:v>1.4143751408041233E-4</c:v>
                </c:pt>
                <c:pt idx="1934">
                  <c:v>1.4142760995196934E-4</c:v>
                </c:pt>
                <c:pt idx="1935">
                  <c:v>1.4141773679476129E-4</c:v>
                </c:pt>
                <c:pt idx="1936">
                  <c:v>1.4140789451677537E-4</c:v>
                </c:pt>
                <c:pt idx="1937">
                  <c:v>1.4139808302624966E-4</c:v>
                </c:pt>
                <c:pt idx="1938">
                  <c:v>1.4138830223167225E-4</c:v>
                </c:pt>
                <c:pt idx="1939">
                  <c:v>1.4137855204178089E-4</c:v>
                </c:pt>
                <c:pt idx="1940">
                  <c:v>1.4136883236556228E-4</c:v>
                </c:pt>
                <c:pt idx="1941">
                  <c:v>1.4135914311225154E-4</c:v>
                </c:pt>
                <c:pt idx="1942">
                  <c:v>1.4134948419133175E-4</c:v>
                </c:pt>
                <c:pt idx="1943">
                  <c:v>1.4133985551253322E-4</c:v>
                </c:pt>
                <c:pt idx="1944">
                  <c:v>1.4133025698583295E-4</c:v>
                </c:pt>
                <c:pt idx="1945">
                  <c:v>1.4132068852145422E-4</c:v>
                </c:pt>
                <c:pt idx="1946">
                  <c:v>1.4131115002986576E-4</c:v>
                </c:pt>
                <c:pt idx="1947">
                  <c:v>1.4130164142178147E-4</c:v>
                </c:pt>
                <c:pt idx="1948">
                  <c:v>1.4129216260815963E-4</c:v>
                </c:pt>
                <c:pt idx="1949">
                  <c:v>1.412827135002025E-4</c:v>
                </c:pt>
                <c:pt idx="1950">
                  <c:v>1.412732940093556E-4</c:v>
                </c:pt>
                <c:pt idx="1951">
                  <c:v>1.4126390404730726E-4</c:v>
                </c:pt>
                <c:pt idx="1952">
                  <c:v>1.4125454352598805E-4</c:v>
                </c:pt>
                <c:pt idx="1953">
                  <c:v>1.4124521235757019E-4</c:v>
                </c:pt>
                <c:pt idx="1954">
                  <c:v>1.41235910454467E-4</c:v>
                </c:pt>
                <c:pt idx="1955">
                  <c:v>1.4122663772933228E-4</c:v>
                </c:pt>
                <c:pt idx="1956">
                  <c:v>1.412173940950599E-4</c:v>
                </c:pt>
                <c:pt idx="1957">
                  <c:v>1.412081794647831E-4</c:v>
                </c:pt>
                <c:pt idx="1958">
                  <c:v>1.4119899375187402E-4</c:v>
                </c:pt>
                <c:pt idx="1959">
                  <c:v>1.4118983686994303E-4</c:v>
                </c:pt>
                <c:pt idx="1960">
                  <c:v>1.4118070873283831E-4</c:v>
                </c:pt>
                <c:pt idx="1961">
                  <c:v>1.4117160925464529E-4</c:v>
                </c:pt>
                <c:pt idx="1962">
                  <c:v>1.4116253834968597E-4</c:v>
                </c:pt>
                <c:pt idx="1963">
                  <c:v>1.4115220647920013E-4</c:v>
                </c:pt>
                <c:pt idx="1964">
                  <c:v>1.4114319651518836E-4</c:v>
                </c:pt>
                <c:pt idx="1965">
                  <c:v>1.4113421485667104E-4</c:v>
                </c:pt>
                <c:pt idx="1966">
                  <c:v>1.4112526141894473E-4</c:v>
                </c:pt>
                <c:pt idx="1967">
                  <c:v>1.4111633611753975E-4</c:v>
                </c:pt>
                <c:pt idx="1968">
                  <c:v>1.4110743886821967E-4</c:v>
                </c:pt>
                <c:pt idx="1969">
                  <c:v>1.4109856958698081E-4</c:v>
                </c:pt>
                <c:pt idx="1970">
                  <c:v>1.4108972819005161E-4</c:v>
                </c:pt>
                <c:pt idx="1971">
                  <c:v>1.4108091459389218E-4</c:v>
                </c:pt>
                <c:pt idx="1972">
                  <c:v>1.4107212871519365E-4</c:v>
                </c:pt>
                <c:pt idx="1973">
                  <c:v>1.4106337047087766E-4</c:v>
                </c:pt>
                <c:pt idx="1974">
                  <c:v>1.4105463977809592E-4</c:v>
                </c:pt>
                <c:pt idx="1975">
                  <c:v>1.4104593655422948E-4</c:v>
                </c:pt>
                <c:pt idx="1976">
                  <c:v>1.4103726071688832E-4</c:v>
                </c:pt>
                <c:pt idx="1977">
                  <c:v>1.4102861218391079E-4</c:v>
                </c:pt>
                <c:pt idx="1978">
                  <c:v>1.4101999087336306E-4</c:v>
                </c:pt>
                <c:pt idx="1979">
                  <c:v>1.4101139670353848E-4</c:v>
                </c:pt>
                <c:pt idx="1980">
                  <c:v>1.4100282959295723E-4</c:v>
                </c:pt>
                <c:pt idx="1981">
                  <c:v>1.4099428946036564E-4</c:v>
                </c:pt>
                <c:pt idx="1982">
                  <c:v>1.4098577622473571E-4</c:v>
                </c:pt>
                <c:pt idx="1983">
                  <c:v>1.4097728980526451E-4</c:v>
                </c:pt>
                <c:pt idx="1984">
                  <c:v>1.4096883012137376E-4</c:v>
                </c:pt>
                <c:pt idx="1985">
                  <c:v>1.4096039709270917E-4</c:v>
                </c:pt>
                <c:pt idx="1986">
                  <c:v>1.4095199063913997E-4</c:v>
                </c:pt>
                <c:pt idx="1987">
                  <c:v>1.4094361068075838E-4</c:v>
                </c:pt>
                <c:pt idx="1988">
                  <c:v>1.4093525713787904E-4</c:v>
                </c:pt>
                <c:pt idx="1989">
                  <c:v>1.4092692993103852E-4</c:v>
                </c:pt>
                <c:pt idx="1990">
                  <c:v>1.4091862898099475E-4</c:v>
                </c:pt>
                <c:pt idx="1991">
                  <c:v>1.4091035420872651E-4</c:v>
                </c:pt>
                <c:pt idx="1992">
                  <c:v>1.4090210553543292E-4</c:v>
                </c:pt>
                <c:pt idx="1993">
                  <c:v>1.4089388288253285E-4</c:v>
                </c:pt>
                <c:pt idx="1994">
                  <c:v>1.4088568617166445E-4</c:v>
                </c:pt>
                <c:pt idx="1995">
                  <c:v>1.4087751532468462E-4</c:v>
                </c:pt>
                <c:pt idx="1996">
                  <c:v>1.4086937026366842E-4</c:v>
                </c:pt>
                <c:pt idx="1997">
                  <c:v>1.4086125091090861E-4</c:v>
                </c:pt>
                <c:pt idx="1998">
                  <c:v>1.4085315718891512E-4</c:v>
                </c:pt>
                <c:pt idx="1999">
                  <c:v>1.408450890204145E-4</c:v>
                </c:pt>
                <c:pt idx="2000">
                  <c:v>1.4083704632834943E-4</c:v>
                </c:pt>
                <c:pt idx="2001">
                  <c:v>1.4082902903587812E-4</c:v>
                </c:pt>
                <c:pt idx="2002">
                  <c:v>1.4082103706637385E-4</c:v>
                </c:pt>
                <c:pt idx="2003">
                  <c:v>1.4081307034342449E-4</c:v>
                </c:pt>
                <c:pt idx="2004">
                  <c:v>1.4080512879083193E-4</c:v>
                </c:pt>
                <c:pt idx="2005">
                  <c:v>1.407972123326115E-4</c:v>
                </c:pt>
                <c:pt idx="2006">
                  <c:v>1.4078932089299156E-4</c:v>
                </c:pt>
                <c:pt idx="2007">
                  <c:v>1.4078145439641295E-4</c:v>
                </c:pt>
                <c:pt idx="2008">
                  <c:v>1.4077361276752841E-4</c:v>
                </c:pt>
                <c:pt idx="2009">
                  <c:v>1.4076579593120216E-4</c:v>
                </c:pt>
                <c:pt idx="2010">
                  <c:v>1.4075800381250933E-4</c:v>
                </c:pt>
                <c:pt idx="2011">
                  <c:v>1.4075023633673545E-4</c:v>
                </c:pt>
                <c:pt idx="2012">
                  <c:v>1.4074249342937593E-4</c:v>
                </c:pt>
                <c:pt idx="2013">
                  <c:v>1.4073477501613558E-4</c:v>
                </c:pt>
                <c:pt idx="2014">
                  <c:v>1.4072708102292805E-4</c:v>
                </c:pt>
                <c:pt idx="2015">
                  <c:v>1.4071831769515373E-4</c:v>
                </c:pt>
                <c:pt idx="2016">
                  <c:v>1.4071067578208185E-4</c:v>
                </c:pt>
                <c:pt idx="2017">
                  <c:v>1.4070305805755412E-4</c:v>
                </c:pt>
                <c:pt idx="2018">
                  <c:v>1.406954644483441E-4</c:v>
                </c:pt>
                <c:pt idx="2019">
                  <c:v>1.4068789488143159E-4</c:v>
                </c:pt>
                <c:pt idx="2020">
                  <c:v>1.4068034928400215E-4</c:v>
                </c:pt>
                <c:pt idx="2021">
                  <c:v>1.4067282758344654E-4</c:v>
                </c:pt>
                <c:pt idx="2022">
                  <c:v>1.4066532970736029E-4</c:v>
                </c:pt>
                <c:pt idx="2023">
                  <c:v>1.4065785558354315E-4</c:v>
                </c:pt>
                <c:pt idx="2024">
                  <c:v>1.4065040513999857E-4</c:v>
                </c:pt>
                <c:pt idx="2025">
                  <c:v>1.4064297830493331E-4</c:v>
                </c:pt>
                <c:pt idx="2026">
                  <c:v>1.4063557500675674E-4</c:v>
                </c:pt>
                <c:pt idx="2027">
                  <c:v>1.4062819517408052E-4</c:v>
                </c:pt>
                <c:pt idx="2028">
                  <c:v>1.4062083873571805E-4</c:v>
                </c:pt>
                <c:pt idx="2029">
                  <c:v>1.4061350562068393E-4</c:v>
                </c:pt>
                <c:pt idx="2030">
                  <c:v>1.4060619575819344E-4</c:v>
                </c:pt>
                <c:pt idx="2031">
                  <c:v>1.4059890907766221E-4</c:v>
                </c:pt>
                <c:pt idx="2032">
                  <c:v>1.4059164550870551E-4</c:v>
                </c:pt>
                <c:pt idx="2033">
                  <c:v>1.4058440498113784E-4</c:v>
                </c:pt>
                <c:pt idx="2034">
                  <c:v>1.4057718742497256E-4</c:v>
                </c:pt>
                <c:pt idx="2035">
                  <c:v>1.4056999277042113E-4</c:v>
                </c:pt>
                <c:pt idx="2036">
                  <c:v>1.4056282094789286E-4</c:v>
                </c:pt>
                <c:pt idx="2037">
                  <c:v>1.4055567188799438E-4</c:v>
                </c:pt>
                <c:pt idx="2038">
                  <c:v>1.4054854552152893E-4</c:v>
                </c:pt>
                <c:pt idx="2039">
                  <c:v>1.4054144177949623E-4</c:v>
                </c:pt>
                <c:pt idx="2040">
                  <c:v>1.4053436059309167E-4</c:v>
                </c:pt>
                <c:pt idx="2041">
                  <c:v>1.4052730189370599E-4</c:v>
                </c:pt>
                <c:pt idx="2042">
                  <c:v>1.4052026561292474E-4</c:v>
                </c:pt>
                <c:pt idx="2043">
                  <c:v>1.4051325168252781E-4</c:v>
                </c:pt>
                <c:pt idx="2044">
                  <c:v>1.4050626003448899E-4</c:v>
                </c:pt>
                <c:pt idx="2045">
                  <c:v>1.404992906009754E-4</c:v>
                </c:pt>
                <c:pt idx="2046">
                  <c:v>1.4049234331434696E-4</c:v>
                </c:pt>
                <c:pt idx="2047">
                  <c:v>1.4048541810715616E-4</c:v>
                </c:pt>
                <c:pt idx="2048">
                  <c:v>1.4047851491214727E-4</c:v>
                </c:pt>
                <c:pt idx="2049">
                  <c:v>1.4047163366225603E-4</c:v>
                </c:pt>
                <c:pt idx="2050">
                  <c:v>1.4046477429060917E-4</c:v>
                </c:pt>
                <c:pt idx="2051">
                  <c:v>1.4045793673052385E-4</c:v>
                </c:pt>
                <c:pt idx="2052">
                  <c:v>1.404511209155073E-4</c:v>
                </c:pt>
                <c:pt idx="2053">
                  <c:v>1.4044432677925615E-4</c:v>
                </c:pt>
                <c:pt idx="2054">
                  <c:v>1.4043755425565619E-4</c:v>
                </c:pt>
                <c:pt idx="2055">
                  <c:v>1.4043080327878174E-4</c:v>
                </c:pt>
                <c:pt idx="2056">
                  <c:v>1.4042407378289515E-4</c:v>
                </c:pt>
                <c:pt idx="2057">
                  <c:v>1.4041736570244651E-4</c:v>
                </c:pt>
                <c:pt idx="2058">
                  <c:v>1.4041067897207292E-4</c:v>
                </c:pt>
                <c:pt idx="2059">
                  <c:v>1.4040401352659822E-4</c:v>
                </c:pt>
                <c:pt idx="2060">
                  <c:v>1.4039736930103249E-4</c:v>
                </c:pt>
                <c:pt idx="2061">
                  <c:v>1.4039074623057148E-4</c:v>
                </c:pt>
                <c:pt idx="2062">
                  <c:v>1.4038414425059621E-4</c:v>
                </c:pt>
                <c:pt idx="2063">
                  <c:v>1.4037756329667248E-4</c:v>
                </c:pt>
                <c:pt idx="2064">
                  <c:v>1.4037100330455046E-4</c:v>
                </c:pt>
                <c:pt idx="2065">
                  <c:v>1.4036446421016412E-4</c:v>
                </c:pt>
                <c:pt idx="2066">
                  <c:v>1.4035794594963085E-4</c:v>
                </c:pt>
                <c:pt idx="2067">
                  <c:v>1.4035052193815635E-4</c:v>
                </c:pt>
                <c:pt idx="2068">
                  <c:v>1.40344048107329E-4</c:v>
                </c:pt>
                <c:pt idx="2069">
                  <c:v>1.4033759491076947E-4</c:v>
                </c:pt>
                <c:pt idx="2070">
                  <c:v>1.4033116228535E-4</c:v>
                </c:pt>
                <c:pt idx="2071">
                  <c:v>1.4032475016812374E-4</c:v>
                </c:pt>
                <c:pt idx="2072">
                  <c:v>1.403183584963244E-4</c:v>
                </c:pt>
                <c:pt idx="2073">
                  <c:v>1.4031198720736585E-4</c:v>
                </c:pt>
                <c:pt idx="2074">
                  <c:v>1.4030563623884152E-4</c:v>
                </c:pt>
                <c:pt idx="2075">
                  <c:v>1.4029930552852401E-4</c:v>
                </c:pt>
                <c:pt idx="2076">
                  <c:v>1.4029299501436463E-4</c:v>
                </c:pt>
                <c:pt idx="2077">
                  <c:v>1.4028670463449297E-4</c:v>
                </c:pt>
                <c:pt idx="2078">
                  <c:v>1.4028043432721637E-4</c:v>
                </c:pt>
                <c:pt idx="2079">
                  <c:v>1.4027418403101956E-4</c:v>
                </c:pt>
                <c:pt idx="2080">
                  <c:v>1.4026795368456412E-4</c:v>
                </c:pt>
                <c:pt idx="2081">
                  <c:v>1.4025820329970521E-4</c:v>
                </c:pt>
                <c:pt idx="2082">
                  <c:v>1.4025202397216204E-4</c:v>
                </c:pt>
                <c:pt idx="2083">
                  <c:v>1.4024586437673162E-4</c:v>
                </c:pt>
                <c:pt idx="2084">
                  <c:v>1.4023972445287842E-4</c:v>
                </c:pt>
                <c:pt idx="2085">
                  <c:v>1.4023360414024128E-4</c:v>
                </c:pt>
                <c:pt idx="2086">
                  <c:v>1.4022750337863292E-4</c:v>
                </c:pt>
                <c:pt idx="2087">
                  <c:v>1.4022142210803965E-4</c:v>
                </c:pt>
                <c:pt idx="2088">
                  <c:v>1.4021536026862069E-4</c:v>
                </c:pt>
                <c:pt idx="2089">
                  <c:v>1.4020931780070795E-4</c:v>
                </c:pt>
                <c:pt idx="2090">
                  <c:v>1.4020329464480542E-4</c:v>
                </c:pt>
                <c:pt idx="2091">
                  <c:v>1.4019729074158876E-4</c:v>
                </c:pt>
                <c:pt idx="2092">
                  <c:v>1.4019130603190499E-4</c:v>
                </c:pt>
                <c:pt idx="2093">
                  <c:v>1.4018534045677185E-4</c:v>
                </c:pt>
                <c:pt idx="2094">
                  <c:v>1.4017939395737748E-4</c:v>
                </c:pt>
                <c:pt idx="2095">
                  <c:v>1.4017346647507997E-4</c:v>
                </c:pt>
                <c:pt idx="2096">
                  <c:v>1.4016755795140688E-4</c:v>
                </c:pt>
                <c:pt idx="2097">
                  <c:v>1.4016166832805482E-4</c:v>
                </c:pt>
                <c:pt idx="2098">
                  <c:v>1.4015579754688906E-4</c:v>
                </c:pt>
                <c:pt idx="2099">
                  <c:v>1.4014994554994298E-4</c:v>
                </c:pt>
                <c:pt idx="2100">
                  <c:v>1.4014411227941778E-4</c:v>
                </c:pt>
                <c:pt idx="2101">
                  <c:v>1.4013829767768192E-4</c:v>
                </c:pt>
                <c:pt idx="2102">
                  <c:v>1.4013250168727073E-4</c:v>
                </c:pt>
                <c:pt idx="2103">
                  <c:v>1.4012672425088598E-4</c:v>
                </c:pt>
                <c:pt idx="2104">
                  <c:v>1.4012096531139549E-4</c:v>
                </c:pt>
                <c:pt idx="2105">
                  <c:v>1.4011522481183265E-4</c:v>
                </c:pt>
                <c:pt idx="2106">
                  <c:v>1.4010950269539594E-4</c:v>
                </c:pt>
                <c:pt idx="2107">
                  <c:v>1.4010379890544861E-4</c:v>
                </c:pt>
                <c:pt idx="2108">
                  <c:v>1.4009811338551816E-4</c:v>
                </c:pt>
                <c:pt idx="2109">
                  <c:v>1.4009244607929601E-4</c:v>
                </c:pt>
                <c:pt idx="2110">
                  <c:v>1.4008679693063695E-4</c:v>
                </c:pt>
                <c:pt idx="2111">
                  <c:v>1.400811658835588E-4</c:v>
                </c:pt>
                <c:pt idx="2112">
                  <c:v>1.4007555288224197E-4</c:v>
                </c:pt>
                <c:pt idx="2113">
                  <c:v>1.4006995787102901E-4</c:v>
                </c:pt>
                <c:pt idx="2114">
                  <c:v>1.4006438079442422E-4</c:v>
                </c:pt>
                <c:pt idx="2115">
                  <c:v>1.4005882159709318E-4</c:v>
                </c:pt>
                <c:pt idx="2116">
                  <c:v>1.4005328022386238E-4</c:v>
                </c:pt>
                <c:pt idx="2117">
                  <c:v>1.4004775661971878E-4</c:v>
                </c:pt>
                <c:pt idx="2118">
                  <c:v>1.4004225072980936E-4</c:v>
                </c:pt>
                <c:pt idx="2119">
                  <c:v>1.4003676249944077E-4</c:v>
                </c:pt>
                <c:pt idx="2120">
                  <c:v>1.4003129187407882E-4</c:v>
                </c:pt>
                <c:pt idx="2121">
                  <c:v>1.4002583879934815E-4</c:v>
                </c:pt>
                <c:pt idx="2122">
                  <c:v>1.4002040322103176E-4</c:v>
                </c:pt>
                <c:pt idx="2123">
                  <c:v>1.4001498508507058E-4</c:v>
                </c:pt>
                <c:pt idx="2124">
                  <c:v>1.4000958433756314E-4</c:v>
                </c:pt>
                <c:pt idx="2125">
                  <c:v>1.4000420092476505E-4</c:v>
                </c:pt>
                <c:pt idx="2126">
                  <c:v>1.3999883479308864E-4</c:v>
                </c:pt>
                <c:pt idx="2127">
                  <c:v>1.3999348588910259E-4</c:v>
                </c:pt>
                <c:pt idx="2128">
                  <c:v>1.399881541595314E-4</c:v>
                </c:pt>
                <c:pt idx="2129">
                  <c:v>1.3998283955125512E-4</c:v>
                </c:pt>
                <c:pt idx="2130">
                  <c:v>1.3997754201130881E-4</c:v>
                </c:pt>
                <c:pt idx="2131">
                  <c:v>1.3997226148688223E-4</c:v>
                </c:pt>
                <c:pt idx="2132">
                  <c:v>1.3996699792531936E-4</c:v>
                </c:pt>
                <c:pt idx="2133">
                  <c:v>1.3996175127411808E-4</c:v>
                </c:pt>
                <c:pt idx="2134">
                  <c:v>1.3995652148092967E-4</c:v>
                </c:pt>
                <c:pt idx="2135">
                  <c:v>1.3995130849355847E-4</c:v>
                </c:pt>
                <c:pt idx="2136">
                  <c:v>1.399461122599614E-4</c:v>
                </c:pt>
                <c:pt idx="2137">
                  <c:v>1.3994093272824763E-4</c:v>
                </c:pt>
                <c:pt idx="2138">
                  <c:v>1.3993576984667821E-4</c:v>
                </c:pt>
                <c:pt idx="2139">
                  <c:v>1.3993062356366552E-4</c:v>
                </c:pt>
                <c:pt idx="2140">
                  <c:v>1.39925493827773E-4</c:v>
                </c:pt>
                <c:pt idx="2141">
                  <c:v>1.3992038058771472E-4</c:v>
                </c:pt>
                <c:pt idx="2142">
                  <c:v>1.3991528379235496E-4</c:v>
                </c:pt>
                <c:pt idx="2143">
                  <c:v>1.3991020339070782E-4</c:v>
                </c:pt>
                <c:pt idx="2144">
                  <c:v>1.3990513933193681E-4</c:v>
                </c:pt>
                <c:pt idx="2145">
                  <c:v>1.3990009156535449E-4</c:v>
                </c:pt>
                <c:pt idx="2146">
                  <c:v>1.39895060040422E-4</c:v>
                </c:pt>
                <c:pt idx="2147">
                  <c:v>1.3989004470674879E-4</c:v>
                </c:pt>
                <c:pt idx="2148">
                  <c:v>1.3988504551409208E-4</c:v>
                </c:pt>
                <c:pt idx="2149">
                  <c:v>1.3988006241235658E-4</c:v>
                </c:pt>
                <c:pt idx="2150">
                  <c:v>1.3987509535159402E-4</c:v>
                </c:pt>
                <c:pt idx="2151">
                  <c:v>1.3987014428200282E-4</c:v>
                </c:pt>
                <c:pt idx="2152">
                  <c:v>1.3986520915392766E-4</c:v>
                </c:pt>
                <c:pt idx="2153">
                  <c:v>1.3986028991785909E-4</c:v>
                </c:pt>
                <c:pt idx="2154">
                  <c:v>1.3985538652443316E-4</c:v>
                </c:pt>
                <c:pt idx="2155">
                  <c:v>1.3985049892443102E-4</c:v>
                </c:pt>
                <c:pt idx="2156">
                  <c:v>1.3984562706877854E-4</c:v>
                </c:pt>
                <c:pt idx="2157">
                  <c:v>1.3984077090854589E-4</c:v>
                </c:pt>
                <c:pt idx="2158">
                  <c:v>1.3983593039494722E-4</c:v>
                </c:pt>
                <c:pt idx="2159">
                  <c:v>1.398311054793402E-4</c:v>
                </c:pt>
                <c:pt idx="2160">
                  <c:v>1.3982629611322572E-4</c:v>
                </c:pt>
                <c:pt idx="2161">
                  <c:v>1.3982150224824737E-4</c:v>
                </c:pt>
                <c:pt idx="2162">
                  <c:v>1.3981672383619128E-4</c:v>
                </c:pt>
                <c:pt idx="2163">
                  <c:v>1.3981196082898546E-4</c:v>
                </c:pt>
                <c:pt idx="2164">
                  <c:v>1.3980721317869967E-4</c:v>
                </c:pt>
                <c:pt idx="2165">
                  <c:v>1.3980248083754487E-4</c:v>
                </c:pt>
                <c:pt idx="2166">
                  <c:v>1.3979776375787294E-4</c:v>
                </c:pt>
                <c:pt idx="2167">
                  <c:v>1.3979306189217621E-4</c:v>
                </c:pt>
                <c:pt idx="2168">
                  <c:v>1.3978837519308722E-4</c:v>
                </c:pt>
                <c:pt idx="2169">
                  <c:v>1.3978370361337819E-4</c:v>
                </c:pt>
                <c:pt idx="2170">
                  <c:v>1.3977904710596074E-4</c:v>
                </c:pt>
                <c:pt idx="2171">
                  <c:v>1.3977440562388548E-4</c:v>
                </c:pt>
                <c:pt idx="2172">
                  <c:v>1.3976977912034168E-4</c:v>
                </c:pt>
                <c:pt idx="2173">
                  <c:v>1.3976516754865683E-4</c:v>
                </c:pt>
                <c:pt idx="2174">
                  <c:v>1.3976057086229629E-4</c:v>
                </c:pt>
                <c:pt idx="2175">
                  <c:v>1.3975598901486296E-4</c:v>
                </c:pt>
                <c:pt idx="2176">
                  <c:v>1.3975142196009683E-4</c:v>
                </c:pt>
                <c:pt idx="2177">
                  <c:v>1.3974686965187468E-4</c:v>
                </c:pt>
                <c:pt idx="2178">
                  <c:v>1.3974233204420969E-4</c:v>
                </c:pt>
                <c:pt idx="2179">
                  <c:v>1.3973780909125108E-4</c:v>
                </c:pt>
                <c:pt idx="2180">
                  <c:v>1.3973330074728367E-4</c:v>
                </c:pt>
                <c:pt idx="2181">
                  <c:v>1.3972880696672767E-4</c:v>
                </c:pt>
                <c:pt idx="2182">
                  <c:v>1.3972432770413814E-4</c:v>
                </c:pt>
                <c:pt idx="2183">
                  <c:v>1.3971986291420473E-4</c:v>
                </c:pt>
                <c:pt idx="2184">
                  <c:v>1.3971541255175128E-4</c:v>
                </c:pt>
                <c:pt idx="2185">
                  <c:v>1.3971097657173545E-4</c:v>
                </c:pt>
                <c:pt idx="2186">
                  <c:v>1.3970655492924841E-4</c:v>
                </c:pt>
                <c:pt idx="2187">
                  <c:v>1.3970214757951438E-4</c:v>
                </c:pt>
                <c:pt idx="2188">
                  <c:v>1.3969775447789039E-4</c:v>
                </c:pt>
                <c:pt idx="2189">
                  <c:v>1.3969337557986585E-4</c:v>
                </c:pt>
                <c:pt idx="2190">
                  <c:v>1.3968901084106212E-4</c:v>
                </c:pt>
                <c:pt idx="2191">
                  <c:v>1.3968466021723234E-4</c:v>
                </c:pt>
                <c:pt idx="2192">
                  <c:v>1.3968032366426088E-4</c:v>
                </c:pt>
                <c:pt idx="2193">
                  <c:v>1.3967600113816309E-4</c:v>
                </c:pt>
                <c:pt idx="2194">
                  <c:v>1.3967169259508492E-4</c:v>
                </c:pt>
                <c:pt idx="2195">
                  <c:v>1.396673979913026E-4</c:v>
                </c:pt>
                <c:pt idx="2196">
                  <c:v>1.3966311728322214E-4</c:v>
                </c:pt>
                <c:pt idx="2197">
                  <c:v>1.396588504273792E-4</c:v>
                </c:pt>
                <c:pt idx="2198">
                  <c:v>1.3965459738043856E-4</c:v>
                </c:pt>
                <c:pt idx="2199">
                  <c:v>1.3965035809919386E-4</c:v>
                </c:pt>
                <c:pt idx="2200">
                  <c:v>1.3964613254056717E-4</c:v>
                </c:pt>
                <c:pt idx="2201">
                  <c:v>1.3964192066160872E-4</c:v>
                </c:pt>
                <c:pt idx="2202">
                  <c:v>1.3963772241949653E-4</c:v>
                </c:pt>
                <c:pt idx="2203">
                  <c:v>1.39633537771536E-4</c:v>
                </c:pt>
                <c:pt idx="2204">
                  <c:v>1.3962936667515966E-4</c:v>
                </c:pt>
                <c:pt idx="2205">
                  <c:v>1.3962520908792676E-4</c:v>
                </c:pt>
                <c:pt idx="2206">
                  <c:v>1.3962106496752291E-4</c:v>
                </c:pt>
                <c:pt idx="2207">
                  <c:v>1.3961693427175977E-4</c:v>
                </c:pt>
                <c:pt idx="2208">
                  <c:v>1.3961281695857469E-4</c:v>
                </c:pt>
                <c:pt idx="2209">
                  <c:v>1.396087129860304E-4</c:v>
                </c:pt>
                <c:pt idx="2210">
                  <c:v>1.396046223123146E-4</c:v>
                </c:pt>
                <c:pt idx="2211">
                  <c:v>1.3960054489573967E-4</c:v>
                </c:pt>
                <c:pt idx="2212">
                  <c:v>1.3959648069474231E-4</c:v>
                </c:pt>
                <c:pt idx="2213">
                  <c:v>1.3959242966788324E-4</c:v>
                </c:pt>
                <c:pt idx="2214">
                  <c:v>1.3958839177384671E-4</c:v>
                </c:pt>
                <c:pt idx="2215">
                  <c:v>1.395843669714404E-4</c:v>
                </c:pt>
                <c:pt idx="2216">
                  <c:v>1.3958035521959488E-4</c:v>
                </c:pt>
                <c:pt idx="2217">
                  <c:v>1.3957635647736337E-4</c:v>
                </c:pt>
                <c:pt idx="2218">
                  <c:v>1.3957237070392136E-4</c:v>
                </c:pt>
                <c:pt idx="2219">
                  <c:v>1.3956839785856629E-4</c:v>
                </c:pt>
                <c:pt idx="2220">
                  <c:v>1.3956443790071721E-4</c:v>
                </c:pt>
                <c:pt idx="2221">
                  <c:v>1.3956049078991451E-4</c:v>
                </c:pt>
                <c:pt idx="2222">
                  <c:v>1.3955655648581946E-4</c:v>
                </c:pt>
                <c:pt idx="2223">
                  <c:v>1.3955263494821397E-4</c:v>
                </c:pt>
                <c:pt idx="2224">
                  <c:v>1.3954872613700019E-4</c:v>
                </c:pt>
                <c:pt idx="2225">
                  <c:v>1.3954483001220032E-4</c:v>
                </c:pt>
                <c:pt idx="2226">
                  <c:v>1.3954094653395607E-4</c:v>
                </c:pt>
                <c:pt idx="2227">
                  <c:v>1.3953707566252848E-4</c:v>
                </c:pt>
                <c:pt idx="2228">
                  <c:v>1.3953321735829755E-4</c:v>
                </c:pt>
                <c:pt idx="2229">
                  <c:v>1.3952937158176194E-4</c:v>
                </c:pt>
                <c:pt idx="2230">
                  <c:v>1.3952553829353859E-4</c:v>
                </c:pt>
                <c:pt idx="2231">
                  <c:v>1.3952171745436237E-4</c:v>
                </c:pt>
                <c:pt idx="2232">
                  <c:v>1.3951790902508586E-4</c:v>
                </c:pt>
                <c:pt idx="2233">
                  <c:v>1.3951411296667893E-4</c:v>
                </c:pt>
                <c:pt idx="2234">
                  <c:v>1.3951032924022848E-4</c:v>
                </c:pt>
                <c:pt idx="2235">
                  <c:v>1.3950655780693805E-4</c:v>
                </c:pt>
                <c:pt idx="2236">
                  <c:v>1.3950279862812759E-4</c:v>
                </c:pt>
                <c:pt idx="2237">
                  <c:v>1.3949905166523298E-4</c:v>
                </c:pt>
                <c:pt idx="2238">
                  <c:v>1.3949531687980593E-4</c:v>
                </c:pt>
                <c:pt idx="2239">
                  <c:v>1.3949159423351341E-4</c:v>
                </c:pt>
                <c:pt idx="2240">
                  <c:v>1.3948788368813755E-4</c:v>
                </c:pt>
                <c:pt idx="2241">
                  <c:v>1.3948418520557521E-4</c:v>
                </c:pt>
                <c:pt idx="2242">
                  <c:v>1.3948049874783767E-4</c:v>
                </c:pt>
                <c:pt idx="2243">
                  <c:v>1.3947682427705029E-4</c:v>
                </c:pt>
                <c:pt idx="2244">
                  <c:v>1.3947316175545228E-4</c:v>
                </c:pt>
                <c:pt idx="2245">
                  <c:v>1.394695111453963E-4</c:v>
                </c:pt>
                <c:pt idx="2246">
                  <c:v>1.3946587240934815E-4</c:v>
                </c:pt>
                <c:pt idx="2247">
                  <c:v>1.3946224550988651E-4</c:v>
                </c:pt>
                <c:pt idx="2248">
                  <c:v>1.3945863040970259E-4</c:v>
                </c:pt>
                <c:pt idx="2249">
                  <c:v>1.3945502707159982E-4</c:v>
                </c:pt>
                <c:pt idx="2250">
                  <c:v>1.394514354584935E-4</c:v>
                </c:pt>
                <c:pt idx="2251">
                  <c:v>1.3944785553341059E-4</c:v>
                </c:pt>
                <c:pt idx="2252">
                  <c:v>1.394442872594893E-4</c:v>
                </c:pt>
                <c:pt idx="2253">
                  <c:v>1.394407305999788E-4</c:v>
                </c:pt>
                <c:pt idx="2254">
                  <c:v>1.3943718551823891E-4</c:v>
                </c:pt>
                <c:pt idx="2255">
                  <c:v>1.3943365197773989E-4</c:v>
                </c:pt>
                <c:pt idx="2256">
                  <c:v>1.3943012994206198E-4</c:v>
                </c:pt>
                <c:pt idx="2257">
                  <c:v>1.3942661937489515E-4</c:v>
                </c:pt>
                <c:pt idx="2258">
                  <c:v>1.3942312024003883E-4</c:v>
                </c:pt>
                <c:pt idx="2259">
                  <c:v>1.394196325014016E-4</c:v>
                </c:pt>
                <c:pt idx="2260">
                  <c:v>1.3941615612300079E-4</c:v>
                </c:pt>
                <c:pt idx="2261">
                  <c:v>1.3941269106896234E-4</c:v>
                </c:pt>
                <c:pt idx="2262">
                  <c:v>1.3940923730352035E-4</c:v>
                </c:pt>
                <c:pt idx="2263">
                  <c:v>1.3940579479101683E-4</c:v>
                </c:pt>
                <c:pt idx="2264">
                  <c:v>1.3940236349590143E-4</c:v>
                </c:pt>
                <c:pt idx="2265">
                  <c:v>1.3939894338273106E-4</c:v>
                </c:pt>
                <c:pt idx="2266">
                  <c:v>1.3939553441616969E-4</c:v>
                </c:pt>
                <c:pt idx="2267">
                  <c:v>1.3939213656098795E-4</c:v>
                </c:pt>
                <c:pt idx="2268">
                  <c:v>1.3938874978206293E-4</c:v>
                </c:pt>
                <c:pt idx="2269">
                  <c:v>1.3938537404437778E-4</c:v>
                </c:pt>
                <c:pt idx="2270">
                  <c:v>1.3938200931302148E-4</c:v>
                </c:pt>
                <c:pt idx="2271">
                  <c:v>1.3937865555318856E-4</c:v>
                </c:pt>
                <c:pt idx="2272">
                  <c:v>1.3937531273017871E-4</c:v>
                </c:pt>
                <c:pt idx="2273">
                  <c:v>1.3937198080939657E-4</c:v>
                </c:pt>
                <c:pt idx="2274">
                  <c:v>1.393686597563514E-4</c:v>
                </c:pt>
                <c:pt idx="2275">
                  <c:v>1.3936487753048388E-4</c:v>
                </c:pt>
                <c:pt idx="2276">
                  <c:v>1.3936157964978901E-4</c:v>
                </c:pt>
                <c:pt idx="2277">
                  <c:v>1.3935829252910957E-4</c:v>
                </c:pt>
                <c:pt idx="2278">
                  <c:v>1.3935501613438508E-4</c:v>
                </c:pt>
                <c:pt idx="2279">
                  <c:v>1.3935175043165834E-4</c:v>
                </c:pt>
                <c:pt idx="2280">
                  <c:v>1.3934849538707483E-4</c:v>
                </c:pt>
                <c:pt idx="2281">
                  <c:v>1.3934525096688269E-4</c:v>
                </c:pt>
                <c:pt idx="2282">
                  <c:v>1.3934201713743227E-4</c:v>
                </c:pt>
                <c:pt idx="2283">
                  <c:v>1.3933879386517585E-4</c:v>
                </c:pt>
                <c:pt idx="2284">
                  <c:v>1.3933558111666743E-4</c:v>
                </c:pt>
                <c:pt idx="2285">
                  <c:v>1.393323788585624E-4</c:v>
                </c:pt>
                <c:pt idx="2286">
                  <c:v>1.3932918705761722E-4</c:v>
                </c:pt>
                <c:pt idx="2287">
                  <c:v>1.3932600568068918E-4</c:v>
                </c:pt>
                <c:pt idx="2288">
                  <c:v>1.3932283469473617E-4</c:v>
                </c:pt>
                <c:pt idx="2289">
                  <c:v>1.3931967406681622E-4</c:v>
                </c:pt>
                <c:pt idx="2290">
                  <c:v>1.3931652376408739E-4</c:v>
                </c:pt>
                <c:pt idx="2291">
                  <c:v>1.3931338375380742E-4</c:v>
                </c:pt>
                <c:pt idx="2292">
                  <c:v>1.3931025400333344E-4</c:v>
                </c:pt>
                <c:pt idx="2293">
                  <c:v>1.3930668966693409E-4</c:v>
                </c:pt>
                <c:pt idx="2294">
                  <c:v>1.3930358179229933E-4</c:v>
                </c:pt>
                <c:pt idx="2295">
                  <c:v>1.3930048407552269E-4</c:v>
                </c:pt>
                <c:pt idx="2296">
                  <c:v>1.3929739648437008E-4</c:v>
                </c:pt>
                <c:pt idx="2297">
                  <c:v>1.3929431898670544E-4</c:v>
                </c:pt>
                <c:pt idx="2298">
                  <c:v>1.3929125155049036E-4</c:v>
                </c:pt>
                <c:pt idx="2299">
                  <c:v>1.3928819414378381E-4</c:v>
                </c:pt>
                <c:pt idx="2300">
                  <c:v>1.3928514673474196E-4</c:v>
                </c:pt>
                <c:pt idx="2301">
                  <c:v>1.3928210929161779E-4</c:v>
                </c:pt>
                <c:pt idx="2302">
                  <c:v>1.3927908178276081E-4</c:v>
                </c:pt>
                <c:pt idx="2303">
                  <c:v>1.3927606417661696E-4</c:v>
                </c:pt>
                <c:pt idx="2304">
                  <c:v>1.3927305644172812E-4</c:v>
                </c:pt>
                <c:pt idx="2305">
                  <c:v>1.392700585467319E-4</c:v>
                </c:pt>
                <c:pt idx="2306">
                  <c:v>1.3926707046036152E-4</c:v>
                </c:pt>
                <c:pt idx="2307">
                  <c:v>1.3926409215144533E-4</c:v>
                </c:pt>
                <c:pt idx="2308">
                  <c:v>1.3926112358890659E-4</c:v>
                </c:pt>
                <c:pt idx="2309">
                  <c:v>1.3925816474176332E-4</c:v>
                </c:pt>
                <c:pt idx="2310">
                  <c:v>1.3925521557912789E-4</c:v>
                </c:pt>
                <c:pt idx="2311">
                  <c:v>1.3925227607020684E-4</c:v>
                </c:pt>
                <c:pt idx="2312">
                  <c:v>1.3924934618430053E-4</c:v>
                </c:pt>
                <c:pt idx="2313">
                  <c:v>1.3924642589080297E-4</c:v>
                </c:pt>
                <c:pt idx="2314">
                  <c:v>1.3924351515920145E-4</c:v>
                </c:pt>
                <c:pt idx="2315">
                  <c:v>1.3924061395907642E-4</c:v>
                </c:pt>
                <c:pt idx="2316">
                  <c:v>1.3923772226010099E-4</c:v>
                </c:pt>
                <c:pt idx="2317">
                  <c:v>1.3923484003204096E-4</c:v>
                </c:pt>
                <c:pt idx="2318">
                  <c:v>1.3923196724475428E-4</c:v>
                </c:pt>
                <c:pt idx="2319">
                  <c:v>1.3922910386819098E-4</c:v>
                </c:pt>
                <c:pt idx="2320">
                  <c:v>1.3922624987239277E-4</c:v>
                </c:pt>
                <c:pt idx="2321">
                  <c:v>1.3922340522749295E-4</c:v>
                </c:pt>
                <c:pt idx="2322">
                  <c:v>1.3922056990371595E-4</c:v>
                </c:pt>
                <c:pt idx="2323">
                  <c:v>1.3921774387137717E-4</c:v>
                </c:pt>
                <c:pt idx="2324">
                  <c:v>1.3921492710088277E-4</c:v>
                </c:pt>
                <c:pt idx="2325">
                  <c:v>1.3921211956272929E-4</c:v>
                </c:pt>
                <c:pt idx="2326">
                  <c:v>1.392093212275035E-4</c:v>
                </c:pt>
                <c:pt idx="2327">
                  <c:v>1.3920613436138178E-4</c:v>
                </c:pt>
                <c:pt idx="2328">
                  <c:v>1.3920335564808847E-4</c:v>
                </c:pt>
                <c:pt idx="2329">
                  <c:v>1.3920058604586542E-4</c:v>
                </c:pt>
                <c:pt idx="2330">
                  <c:v>1.3919782552567026E-4</c:v>
                </c:pt>
                <c:pt idx="2331">
                  <c:v>1.3919507405854944E-4</c:v>
                </c:pt>
                <c:pt idx="2332">
                  <c:v>1.3919233161563806E-4</c:v>
                </c:pt>
                <c:pt idx="2333">
                  <c:v>1.3918959816815957E-4</c:v>
                </c:pt>
                <c:pt idx="2334">
                  <c:v>1.3918687368742551E-4</c:v>
                </c:pt>
                <c:pt idx="2335">
                  <c:v>1.3918415814483527E-4</c:v>
                </c:pt>
                <c:pt idx="2336">
                  <c:v>1.3918145151187584E-4</c:v>
                </c:pt>
                <c:pt idx="2337">
                  <c:v>1.3917875376012151E-4</c:v>
                </c:pt>
                <c:pt idx="2338">
                  <c:v>1.3917606486123373E-4</c:v>
                </c:pt>
                <c:pt idx="2339">
                  <c:v>1.3917338478696073E-4</c:v>
                </c:pt>
                <c:pt idx="2340">
                  <c:v>1.3917071350913742E-4</c:v>
                </c:pt>
                <c:pt idx="2341">
                  <c:v>1.3916653349175539E-4</c:v>
                </c:pt>
                <c:pt idx="2342">
                  <c:v>1.3916388470464769E-4</c:v>
                </c:pt>
                <c:pt idx="2343">
                  <c:v>1.3916124461410293E-4</c:v>
                </c:pt>
                <c:pt idx="2344">
                  <c:v>1.3915861319234863E-4</c:v>
                </c:pt>
                <c:pt idx="2345">
                  <c:v>1.3915599041169755E-4</c:v>
                </c:pt>
                <c:pt idx="2346">
                  <c:v>1.3915337624454741E-4</c:v>
                </c:pt>
                <c:pt idx="2347">
                  <c:v>1.3915077066338063E-4</c:v>
                </c:pt>
                <c:pt idx="2348">
                  <c:v>1.3914817364076414E-4</c:v>
                </c:pt>
                <c:pt idx="2349">
                  <c:v>1.3914558514934906E-4</c:v>
                </c:pt>
                <c:pt idx="2350">
                  <c:v>1.3914300516187057E-4</c:v>
                </c:pt>
                <c:pt idx="2351">
                  <c:v>1.3914043365114754E-4</c:v>
                </c:pt>
                <c:pt idx="2352">
                  <c:v>1.3913787059008237E-4</c:v>
                </c:pt>
                <c:pt idx="2353">
                  <c:v>1.391353159516607E-4</c:v>
                </c:pt>
                <c:pt idx="2354">
                  <c:v>1.3913276970895126E-4</c:v>
                </c:pt>
                <c:pt idx="2355">
                  <c:v>1.3913023183510551E-4</c:v>
                </c:pt>
                <c:pt idx="2356">
                  <c:v>1.3912770230335744E-4</c:v>
                </c:pt>
                <c:pt idx="2357">
                  <c:v>1.3912518108702342E-4</c:v>
                </c:pt>
                <c:pt idx="2358">
                  <c:v>1.3912266815950181E-4</c:v>
                </c:pt>
                <c:pt idx="2359">
                  <c:v>1.3912016349427284E-4</c:v>
                </c:pt>
                <c:pt idx="2360">
                  <c:v>1.391176670648984E-4</c:v>
                </c:pt>
                <c:pt idx="2361">
                  <c:v>1.3911517884502157E-4</c:v>
                </c:pt>
                <c:pt idx="2362">
                  <c:v>1.3911269880836674E-4</c:v>
                </c:pt>
                <c:pt idx="2363">
                  <c:v>1.3911022692873908E-4</c:v>
                </c:pt>
                <c:pt idx="2364">
                  <c:v>1.3910776318002443E-4</c:v>
                </c:pt>
                <c:pt idx="2365">
                  <c:v>1.3910530753618908E-4</c:v>
                </c:pt>
                <c:pt idx="2366">
                  <c:v>1.3910285997127949E-4</c:v>
                </c:pt>
                <c:pt idx="2367">
                  <c:v>1.3910042045942205E-4</c:v>
                </c:pt>
                <c:pt idx="2368">
                  <c:v>1.3909798897482293E-4</c:v>
                </c:pt>
                <c:pt idx="2369">
                  <c:v>1.3909556549176775E-4</c:v>
                </c:pt>
                <c:pt idx="2370">
                  <c:v>1.3909314998462137E-4</c:v>
                </c:pt>
                <c:pt idx="2371">
                  <c:v>1.3909074242782776E-4</c:v>
                </c:pt>
                <c:pt idx="2372">
                  <c:v>1.3908834279590963E-4</c:v>
                </c:pt>
                <c:pt idx="2373">
                  <c:v>1.3908595106346824E-4</c:v>
                </c:pt>
                <c:pt idx="2374">
                  <c:v>1.3908356720518329E-4</c:v>
                </c:pt>
                <c:pt idx="2375">
                  <c:v>1.3908119119581251E-4</c:v>
                </c:pt>
                <c:pt idx="2376">
                  <c:v>1.3907882301019154E-4</c:v>
                </c:pt>
                <c:pt idx="2377">
                  <c:v>1.3907646262323372E-4</c:v>
                </c:pt>
                <c:pt idx="2378">
                  <c:v>1.3907411000992976E-4</c:v>
                </c:pt>
                <c:pt idx="2379">
                  <c:v>1.3907176514534763E-4</c:v>
                </c:pt>
                <c:pt idx="2380">
                  <c:v>1.3906942800463233E-4</c:v>
                </c:pt>
                <c:pt idx="2381">
                  <c:v>1.3906709856300548E-4</c:v>
                </c:pt>
                <c:pt idx="2382">
                  <c:v>1.390647767957654E-4</c:v>
                </c:pt>
                <c:pt idx="2383">
                  <c:v>1.3906246267828665E-4</c:v>
                </c:pt>
                <c:pt idx="2384">
                  <c:v>1.3906015618601986E-4</c:v>
                </c:pt>
                <c:pt idx="2385">
                  <c:v>1.3905785729449157E-4</c:v>
                </c:pt>
                <c:pt idx="2386">
                  <c:v>1.3905556597930399E-4</c:v>
                </c:pt>
                <c:pt idx="2387">
                  <c:v>1.3905328221613472E-4</c:v>
                </c:pt>
                <c:pt idx="2388">
                  <c:v>1.3905100598073661E-4</c:v>
                </c:pt>
                <c:pt idx="2389">
                  <c:v>1.3904873724893742E-4</c:v>
                </c:pt>
                <c:pt idx="2390">
                  <c:v>1.3904647599663976E-4</c:v>
                </c:pt>
                <c:pt idx="2391">
                  <c:v>1.390442221998208E-4</c:v>
                </c:pt>
                <c:pt idx="2392">
                  <c:v>1.3904197583453201E-4</c:v>
                </c:pt>
                <c:pt idx="2393">
                  <c:v>1.3903973687689897E-4</c:v>
                </c:pt>
                <c:pt idx="2394">
                  <c:v>1.3903750530312121E-4</c:v>
                </c:pt>
                <c:pt idx="2395">
                  <c:v>1.3903528108947185E-4</c:v>
                </c:pt>
                <c:pt idx="2396">
                  <c:v>1.3903306421229761E-4</c:v>
                </c:pt>
                <c:pt idx="2397">
                  <c:v>1.390308546480184E-4</c:v>
                </c:pt>
                <c:pt idx="2398">
                  <c:v>1.3902865237312714E-4</c:v>
                </c:pt>
                <c:pt idx="2399">
                  <c:v>1.3902645736418962E-4</c:v>
                </c:pt>
                <c:pt idx="2400">
                  <c:v>1.3902426959784426E-4</c:v>
                </c:pt>
                <c:pt idx="2401">
                  <c:v>1.3902208905080185E-4</c:v>
                </c:pt>
                <c:pt idx="2402">
                  <c:v>1.3901991569984537E-4</c:v>
                </c:pt>
                <c:pt idx="2403">
                  <c:v>1.3901774952182979E-4</c:v>
                </c:pt>
                <c:pt idx="2404">
                  <c:v>1.3901559049368182E-4</c:v>
                </c:pt>
                <c:pt idx="2405">
                  <c:v>1.3901343859239979E-4</c:v>
                </c:pt>
                <c:pt idx="2406">
                  <c:v>1.3901129379505334E-4</c:v>
                </c:pt>
                <c:pt idx="2407">
                  <c:v>1.3900915607878322E-4</c:v>
                </c:pt>
                <c:pt idx="2408">
                  <c:v>1.3900702542080117E-4</c:v>
                </c:pt>
                <c:pt idx="2409">
                  <c:v>1.390049017983896E-4</c:v>
                </c:pt>
                <c:pt idx="2410">
                  <c:v>1.3900278518890144E-4</c:v>
                </c:pt>
                <c:pt idx="2411">
                  <c:v>1.3900067556975995E-4</c:v>
                </c:pt>
                <c:pt idx="2412">
                  <c:v>1.3899857291845851E-4</c:v>
                </c:pt>
                <c:pt idx="2413">
                  <c:v>1.389964772125603E-4</c:v>
                </c:pt>
                <c:pt idx="2414">
                  <c:v>1.3899438842969832E-4</c:v>
                </c:pt>
                <c:pt idx="2415">
                  <c:v>1.3899230654757495E-4</c:v>
                </c:pt>
                <c:pt idx="2416">
                  <c:v>1.389902315439619E-4</c:v>
                </c:pt>
                <c:pt idx="2417">
                  <c:v>1.3898816339669992E-4</c:v>
                </c:pt>
                <c:pt idx="2418">
                  <c:v>1.3898610208369869E-4</c:v>
                </c:pt>
                <c:pt idx="2419">
                  <c:v>1.3898404758293649E-4</c:v>
                </c:pt>
                <c:pt idx="2420">
                  <c:v>1.3898199987246013E-4</c:v>
                </c:pt>
                <c:pt idx="2421">
                  <c:v>1.3897995893038465E-4</c:v>
                </c:pt>
                <c:pt idx="2422">
                  <c:v>1.3897792473489321E-4</c:v>
                </c:pt>
                <c:pt idx="2423">
                  <c:v>1.3897589726423674E-4</c:v>
                </c:pt>
                <c:pt idx="2424">
                  <c:v>1.3897387649673389E-4</c:v>
                </c:pt>
                <c:pt idx="2425">
                  <c:v>1.389718624107708E-4</c:v>
                </c:pt>
                <c:pt idx="2426">
                  <c:v>1.3896985498480083E-4</c:v>
                </c:pt>
                <c:pt idx="2427">
                  <c:v>1.3896785419734444E-4</c:v>
                </c:pt>
                <c:pt idx="2428">
                  <c:v>1.3896586002698895E-4</c:v>
                </c:pt>
                <c:pt idx="2429">
                  <c:v>1.3896387245238836E-4</c:v>
                </c:pt>
                <c:pt idx="2430">
                  <c:v>1.3896189145226311E-4</c:v>
                </c:pt>
                <c:pt idx="2431">
                  <c:v>1.3895991700539999E-4</c:v>
                </c:pt>
                <c:pt idx="2432">
                  <c:v>1.3895794909065179E-4</c:v>
                </c:pt>
                <c:pt idx="2433">
                  <c:v>1.389559876869373E-4</c:v>
                </c:pt>
                <c:pt idx="2434">
                  <c:v>1.3895403277324088E-4</c:v>
                </c:pt>
                <c:pt idx="2435">
                  <c:v>1.3895208432861247E-4</c:v>
                </c:pt>
                <c:pt idx="2436">
                  <c:v>1.3895014233216734E-4</c:v>
                </c:pt>
                <c:pt idx="2437">
                  <c:v>1.3894820676308578E-4</c:v>
                </c:pt>
                <c:pt idx="2438">
                  <c:v>1.3894627760061305E-4</c:v>
                </c:pt>
                <c:pt idx="2439">
                  <c:v>1.3894435482405919E-4</c:v>
                </c:pt>
                <c:pt idx="2440">
                  <c:v>1.3894243841279871E-4</c:v>
                </c:pt>
                <c:pt idx="2441">
                  <c:v>1.3894052834627048E-4</c:v>
                </c:pt>
                <c:pt idx="2442">
                  <c:v>1.3893862460397758E-4</c:v>
                </c:pt>
                <c:pt idx="2443">
                  <c:v>1.3893672716548696E-4</c:v>
                </c:pt>
                <c:pt idx="2444">
                  <c:v>1.3893483601042943E-4</c:v>
                </c:pt>
                <c:pt idx="2445">
                  <c:v>1.3893295111849937E-4</c:v>
                </c:pt>
                <c:pt idx="2446">
                  <c:v>1.3893107246945453E-4</c:v>
                </c:pt>
                <c:pt idx="2447">
                  <c:v>1.3892920004311587E-4</c:v>
                </c:pt>
                <c:pt idx="2448">
                  <c:v>1.3892733381936747E-4</c:v>
                </c:pt>
                <c:pt idx="2449">
                  <c:v>1.3892547377815611E-4</c:v>
                </c:pt>
                <c:pt idx="2450">
                  <c:v>1.3892361989949133E-4</c:v>
                </c:pt>
                <c:pt idx="2451">
                  <c:v>1.3892177216344508E-4</c:v>
                </c:pt>
                <c:pt idx="2452">
                  <c:v>1.389199305501516E-4</c:v>
                </c:pt>
                <c:pt idx="2453">
                  <c:v>1.3891809503980721E-4</c:v>
                </c:pt>
                <c:pt idx="2454">
                  <c:v>1.3891626561267017E-4</c:v>
                </c:pt>
                <c:pt idx="2455">
                  <c:v>1.389144422490605E-4</c:v>
                </c:pt>
                <c:pt idx="2456">
                  <c:v>1.3891262492935966E-4</c:v>
                </c:pt>
                <c:pt idx="2457">
                  <c:v>1.3891081363401057E-4</c:v>
                </c:pt>
                <c:pt idx="2458">
                  <c:v>1.389090083435173E-4</c:v>
                </c:pt>
                <c:pt idx="2459">
                  <c:v>1.3890720903844486E-4</c:v>
                </c:pt>
                <c:pt idx="2460">
                  <c:v>1.3890541569941918E-4</c:v>
                </c:pt>
                <c:pt idx="2461">
                  <c:v>1.3890362830712674E-4</c:v>
                </c:pt>
                <c:pt idx="2462">
                  <c:v>1.3890184684231448E-4</c:v>
                </c:pt>
                <c:pt idx="2463">
                  <c:v>1.3890007128578968E-4</c:v>
                </c:pt>
                <c:pt idx="2464">
                  <c:v>1.3889830161841965E-4</c:v>
                </c:pt>
                <c:pt idx="2465">
                  <c:v>1.3889653782113166E-4</c:v>
                </c:pt>
                <c:pt idx="2466">
                  <c:v>1.3889477987491267E-4</c:v>
                </c:pt>
                <c:pt idx="2467">
                  <c:v>1.3889302776080924E-4</c:v>
                </c:pt>
                <c:pt idx="2468">
                  <c:v>1.3889128145992729E-4</c:v>
                </c:pt>
                <c:pt idx="2469">
                  <c:v>1.3888954095343196E-4</c:v>
                </c:pt>
                <c:pt idx="2470">
                  <c:v>1.3888780622254741E-4</c:v>
                </c:pt>
                <c:pt idx="2471">
                  <c:v>1.3888607724855666E-4</c:v>
                </c:pt>
                <c:pt idx="2472">
                  <c:v>1.3888435401280137E-4</c:v>
                </c:pt>
                <c:pt idx="2473">
                  <c:v>1.3888263649668181E-4</c:v>
                </c:pt>
                <c:pt idx="2474">
                  <c:v>1.3888092468165641E-4</c:v>
                </c:pt>
                <c:pt idx="2475">
                  <c:v>1.3887921854924195E-4</c:v>
                </c:pt>
                <c:pt idx="2476">
                  <c:v>1.3887751808101299E-4</c:v>
                </c:pt>
                <c:pt idx="2477">
                  <c:v>1.3887582325860205E-4</c:v>
                </c:pt>
                <c:pt idx="2478">
                  <c:v>1.3887413406369923E-4</c:v>
                </c:pt>
                <c:pt idx="2479">
                  <c:v>1.3887245047805209E-4</c:v>
                </c:pt>
                <c:pt idx="2480">
                  <c:v>1.3887077248346544E-4</c:v>
                </c:pt>
                <c:pt idx="2481">
                  <c:v>1.3886910006180131E-4</c:v>
                </c:pt>
                <c:pt idx="2482">
                  <c:v>1.3886743319497857E-4</c:v>
                </c:pt>
                <c:pt idx="2483">
                  <c:v>1.3886577186497296E-4</c:v>
                </c:pt>
                <c:pt idx="2484">
                  <c:v>1.3886411605381677E-4</c:v>
                </c:pt>
                <c:pt idx="2485">
                  <c:v>1.3886246574359876E-4</c:v>
                </c:pt>
                <c:pt idx="2486">
                  <c:v>1.3886082091646394E-4</c:v>
                </c:pt>
                <c:pt idx="2487">
                  <c:v>1.388591815546134E-4</c:v>
                </c:pt>
                <c:pt idx="2488">
                  <c:v>1.3885754764030427E-4</c:v>
                </c:pt>
                <c:pt idx="2489">
                  <c:v>1.3885591915584929E-4</c:v>
                </c:pt>
                <c:pt idx="2490">
                  <c:v>1.3885429608361693E-4</c:v>
                </c:pt>
                <c:pt idx="2491">
                  <c:v>1.3885267840603102E-4</c:v>
                </c:pt>
                <c:pt idx="2492">
                  <c:v>1.388510661055707E-4</c:v>
                </c:pt>
                <c:pt idx="2493">
                  <c:v>1.3884945916477017E-4</c:v>
                </c:pt>
                <c:pt idx="2494">
                  <c:v>1.3884785756621863E-4</c:v>
                </c:pt>
                <c:pt idx="2495">
                  <c:v>1.3884626129255997E-4</c:v>
                </c:pt>
                <c:pt idx="2496">
                  <c:v>1.3884467032649275E-4</c:v>
                </c:pt>
                <c:pt idx="2497">
                  <c:v>1.3884308465076991E-4</c:v>
                </c:pt>
                <c:pt idx="2498">
                  <c:v>1.3884150424819879E-4</c:v>
                </c:pt>
                <c:pt idx="2499">
                  <c:v>1.3883992910164071E-4</c:v>
                </c:pt>
                <c:pt idx="2500">
                  <c:v>1.3883835919401103E-4</c:v>
                </c:pt>
                <c:pt idx="2501">
                  <c:v>1.3883679450827887E-4</c:v>
                </c:pt>
                <c:pt idx="2502">
                  <c:v>1.3883523502746697E-4</c:v>
                </c:pt>
                <c:pt idx="2503">
                  <c:v>1.3883368073465161E-4</c:v>
                </c:pt>
                <c:pt idx="2504">
                  <c:v>1.3883213161296226E-4</c:v>
                </c:pt>
                <c:pt idx="2505">
                  <c:v>1.3883058764558166E-4</c:v>
                </c:pt>
                <c:pt idx="2506">
                  <c:v>1.3882904881574548E-4</c:v>
                </c:pt>
                <c:pt idx="2507">
                  <c:v>1.3882751510674223E-4</c:v>
                </c:pt>
                <c:pt idx="2508">
                  <c:v>1.3882598650191306E-4</c:v>
                </c:pt>
                <c:pt idx="2509">
                  <c:v>1.3882446298465171E-4</c:v>
                </c:pt>
                <c:pt idx="2510">
                  <c:v>1.388229445384042E-4</c:v>
                </c:pt>
                <c:pt idx="2511">
                  <c:v>1.3882143114666879E-4</c:v>
                </c:pt>
                <c:pt idx="2512">
                  <c:v>1.3881992279299576E-4</c:v>
                </c:pt>
                <c:pt idx="2513">
                  <c:v>1.3881841946098726E-4</c:v>
                </c:pt>
                <c:pt idx="2514">
                  <c:v>1.3881692113429722E-4</c:v>
                </c:pt>
                <c:pt idx="2515">
                  <c:v>1.3881542779663113E-4</c:v>
                </c:pt>
                <c:pt idx="2516">
                  <c:v>1.3881393943174583E-4</c:v>
                </c:pt>
                <c:pt idx="2517">
                  <c:v>1.3881245602344946E-4</c:v>
                </c:pt>
                <c:pt idx="2518">
                  <c:v>1.3881097755560133E-4</c:v>
                </c:pt>
                <c:pt idx="2519">
                  <c:v>1.3880950401211163E-4</c:v>
                </c:pt>
                <c:pt idx="2520">
                  <c:v>1.3880803537694134E-4</c:v>
                </c:pt>
                <c:pt idx="2521">
                  <c:v>1.3880657163410217E-4</c:v>
                </c:pt>
                <c:pt idx="2522">
                  <c:v>1.3880511276765623E-4</c:v>
                </c:pt>
                <c:pt idx="2523">
                  <c:v>1.38803658761716E-4</c:v>
                </c:pt>
                <c:pt idx="2524">
                  <c:v>1.3880220960044417E-4</c:v>
                </c:pt>
                <c:pt idx="2525">
                  <c:v>1.3880076526805347E-4</c:v>
                </c:pt>
                <c:pt idx="2526">
                  <c:v>1.3879932574880651E-4</c:v>
                </c:pt>
                <c:pt idx="2527">
                  <c:v>1.3879789102701562E-4</c:v>
                </c:pt>
                <c:pt idx="2528">
                  <c:v>1.3879646108704271E-4</c:v>
                </c:pt>
                <c:pt idx="2529">
                  <c:v>1.3879503591329915E-4</c:v>
                </c:pt>
                <c:pt idx="2530">
                  <c:v>1.3879361549024561E-4</c:v>
                </c:pt>
                <c:pt idx="2531">
                  <c:v>1.3879219980239186E-4</c:v>
                </c:pt>
                <c:pt idx="2532">
                  <c:v>1.3879078883429668E-4</c:v>
                </c:pt>
                <c:pt idx="2533">
                  <c:v>1.3878938257056768E-4</c:v>
                </c:pt>
                <c:pt idx="2534">
                  <c:v>1.3878798099586117E-4</c:v>
                </c:pt>
                <c:pt idx="2535">
                  <c:v>1.3878638491823843E-4</c:v>
                </c:pt>
                <c:pt idx="2536">
                  <c:v>1.3878499333999528E-4</c:v>
                </c:pt>
                <c:pt idx="2537">
                  <c:v>1.3878360640286698E-4</c:v>
                </c:pt>
                <c:pt idx="2538">
                  <c:v>1.3878222409171001E-4</c:v>
                </c:pt>
                <c:pt idx="2539">
                  <c:v>1.3878084639142876E-4</c:v>
                </c:pt>
                <c:pt idx="2540">
                  <c:v>1.3877947328697543E-4</c:v>
                </c:pt>
                <c:pt idx="2541">
                  <c:v>1.3877810476334992E-4</c:v>
                </c:pt>
                <c:pt idx="2542">
                  <c:v>1.3877674080559958E-4</c:v>
                </c:pt>
                <c:pt idx="2543">
                  <c:v>1.3877538139881913E-4</c:v>
                </c:pt>
                <c:pt idx="2544">
                  <c:v>1.3877402652815054E-4</c:v>
                </c:pt>
                <c:pt idx="2545">
                  <c:v>1.3877267617878281E-4</c:v>
                </c:pt>
                <c:pt idx="2546">
                  <c:v>1.3877133033595191E-4</c:v>
                </c:pt>
                <c:pt idx="2547">
                  <c:v>1.3876998898494061E-4</c:v>
                </c:pt>
                <c:pt idx="2548">
                  <c:v>1.387686521110783E-4</c:v>
                </c:pt>
                <c:pt idx="2549">
                  <c:v>1.3876731969974084E-4</c:v>
                </c:pt>
                <c:pt idx="2550">
                  <c:v>1.3876599173635054E-4</c:v>
                </c:pt>
                <c:pt idx="2551">
                  <c:v>1.3876466820637591E-4</c:v>
                </c:pt>
                <c:pt idx="2552">
                  <c:v>1.387633490953315E-4</c:v>
                </c:pt>
                <c:pt idx="2553">
                  <c:v>1.3876203438877781E-4</c:v>
                </c:pt>
                <c:pt idx="2554">
                  <c:v>1.3876072407232123E-4</c:v>
                </c:pt>
                <c:pt idx="2555">
                  <c:v>1.3875941813161371E-4</c:v>
                </c:pt>
                <c:pt idx="2556">
                  <c:v>1.3875811655235281E-4</c:v>
                </c:pt>
                <c:pt idx="2557">
                  <c:v>1.387568193202814E-4</c:v>
                </c:pt>
                <c:pt idx="2558">
                  <c:v>1.3875552642118768E-4</c:v>
                </c:pt>
                <c:pt idx="2559">
                  <c:v>1.3875423784090492E-4</c:v>
                </c:pt>
                <c:pt idx="2560">
                  <c:v>1.3875295356531136E-4</c:v>
                </c:pt>
                <c:pt idx="2561">
                  <c:v>1.3875167358033013E-4</c:v>
                </c:pt>
                <c:pt idx="2562">
                  <c:v>1.3875039787192899E-4</c:v>
                </c:pt>
                <c:pt idx="2563">
                  <c:v>1.387491264261203E-4</c:v>
                </c:pt>
                <c:pt idx="2564">
                  <c:v>1.3874785922896089E-4</c:v>
                </c:pt>
                <c:pt idx="2565">
                  <c:v>1.3874659626655184E-4</c:v>
                </c:pt>
                <c:pt idx="2566">
                  <c:v>1.387453375250384E-4</c:v>
                </c:pt>
                <c:pt idx="2567">
                  <c:v>1.3874408299060983E-4</c:v>
                </c:pt>
                <c:pt idx="2568">
                  <c:v>1.3874283264949937E-4</c:v>
                </c:pt>
                <c:pt idx="2569">
                  <c:v>1.3874158648798386E-4</c:v>
                </c:pt>
                <c:pt idx="2570">
                  <c:v>1.3874034449238396E-4</c:v>
                </c:pt>
                <c:pt idx="2571">
                  <c:v>1.3873910664906366E-4</c:v>
                </c:pt>
                <c:pt idx="2572">
                  <c:v>1.3873787294443039E-4</c:v>
                </c:pt>
                <c:pt idx="2573">
                  <c:v>1.3873664336493477E-4</c:v>
                </c:pt>
                <c:pt idx="2574">
                  <c:v>1.3873541789707059E-4</c:v>
                </c:pt>
                <c:pt idx="2575">
                  <c:v>1.3873419652737451E-4</c:v>
                </c:pt>
                <c:pt idx="2576">
                  <c:v>1.3873297924242608E-4</c:v>
                </c:pt>
                <c:pt idx="2577">
                  <c:v>1.3873176602884754E-4</c:v>
                </c:pt>
                <c:pt idx="2578">
                  <c:v>1.387305568733037E-4</c:v>
                </c:pt>
                <c:pt idx="2579">
                  <c:v>1.3872935176250184E-4</c:v>
                </c:pt>
                <c:pt idx="2580">
                  <c:v>1.387281506831915E-4</c:v>
                </c:pt>
                <c:pt idx="2581">
                  <c:v>1.3872695362216446E-4</c:v>
                </c:pt>
                <c:pt idx="2582">
                  <c:v>1.3872576056625453E-4</c:v>
                </c:pt>
                <c:pt idx="2583">
                  <c:v>1.3872457150233741E-4</c:v>
                </c:pt>
                <c:pt idx="2584">
                  <c:v>1.3872338641733069E-4</c:v>
                </c:pt>
                <c:pt idx="2585">
                  <c:v>1.3872220529819352E-4</c:v>
                </c:pt>
                <c:pt idx="2586">
                  <c:v>1.3872102813192671E-4</c:v>
                </c:pt>
                <c:pt idx="2587">
                  <c:v>1.3871968762267932E-4</c:v>
                </c:pt>
                <c:pt idx="2588">
                  <c:v>1.3871851888326835E-4</c:v>
                </c:pt>
                <c:pt idx="2589">
                  <c:v>1.38717354056142E-4</c:v>
                </c:pt>
                <c:pt idx="2590">
                  <c:v>1.3871619312847173E-4</c:v>
                </c:pt>
                <c:pt idx="2591">
                  <c:v>1.3871503608746998E-4</c:v>
                </c:pt>
                <c:pt idx="2592">
                  <c:v>1.3871388292038993E-4</c:v>
                </c:pt>
                <c:pt idx="2593">
                  <c:v>1.3871273361452539E-4</c:v>
                </c:pt>
                <c:pt idx="2594">
                  <c:v>1.387115881572107E-4</c:v>
                </c:pt>
                <c:pt idx="2595">
                  <c:v>1.3871044653582059E-4</c:v>
                </c:pt>
                <c:pt idx="2596">
                  <c:v>1.3870930873777009E-4</c:v>
                </c:pt>
                <c:pt idx="2597">
                  <c:v>1.3870817475051433E-4</c:v>
                </c:pt>
                <c:pt idx="2598">
                  <c:v>1.3870704456154853E-4</c:v>
                </c:pt>
                <c:pt idx="2599">
                  <c:v>1.3870591815840776E-4</c:v>
                </c:pt>
                <c:pt idx="2600">
                  <c:v>1.3870479552866689E-4</c:v>
                </c:pt>
                <c:pt idx="2601">
                  <c:v>1.3870367665994043E-4</c:v>
                </c:pt>
                <c:pt idx="2602">
                  <c:v>1.3870256153988248E-4</c:v>
                </c:pt>
                <c:pt idx="2603">
                  <c:v>1.387014501561865E-4</c:v>
                </c:pt>
                <c:pt idx="2604">
                  <c:v>1.387003424965853E-4</c:v>
                </c:pt>
                <c:pt idx="2605">
                  <c:v>1.3869923854885078E-4</c:v>
                </c:pt>
                <c:pt idx="2606">
                  <c:v>1.38698138300794E-4</c:v>
                </c:pt>
                <c:pt idx="2607">
                  <c:v>1.3869704174026488E-4</c:v>
                </c:pt>
                <c:pt idx="2608">
                  <c:v>1.3869594885515215E-4</c:v>
                </c:pt>
                <c:pt idx="2609">
                  <c:v>1.3869485963338333E-4</c:v>
                </c:pt>
                <c:pt idx="2610">
                  <c:v>1.3869377406292439E-4</c:v>
                </c:pt>
                <c:pt idx="2611">
                  <c:v>1.3869269213177986E-4</c:v>
                </c:pt>
                <c:pt idx="2612">
                  <c:v>1.3869161382799256E-4</c:v>
                </c:pt>
                <c:pt idx="2613">
                  <c:v>1.3869053913964354E-4</c:v>
                </c:pt>
                <c:pt idx="2614">
                  <c:v>1.3868946805485196E-4</c:v>
                </c:pt>
                <c:pt idx="2615">
                  <c:v>1.3868840056177495E-4</c:v>
                </c:pt>
                <c:pt idx="2616">
                  <c:v>1.3868733664860759E-4</c:v>
                </c:pt>
                <c:pt idx="2617">
                  <c:v>1.3868627630358259E-4</c:v>
                </c:pt>
                <c:pt idx="2618">
                  <c:v>1.386852195149704E-4</c:v>
                </c:pt>
                <c:pt idx="2619">
                  <c:v>1.3868416627107894E-4</c:v>
                </c:pt>
                <c:pt idx="2620">
                  <c:v>1.386831165602536E-4</c:v>
                </c:pt>
                <c:pt idx="2621">
                  <c:v>1.3868207037087696E-4</c:v>
                </c:pt>
                <c:pt idx="2622">
                  <c:v>1.3868102769136885E-4</c:v>
                </c:pt>
                <c:pt idx="2623">
                  <c:v>1.3867998851018617E-4</c:v>
                </c:pt>
                <c:pt idx="2624">
                  <c:v>1.3867895281582276E-4</c:v>
                </c:pt>
                <c:pt idx="2625">
                  <c:v>1.3867792059680926E-4</c:v>
                </c:pt>
                <c:pt idx="2626">
                  <c:v>1.3867689184171307E-4</c:v>
                </c:pt>
                <c:pt idx="2627">
                  <c:v>1.3867586653913818E-4</c:v>
                </c:pt>
                <c:pt idx="2628">
                  <c:v>1.386748446777251E-4</c:v>
                </c:pt>
                <c:pt idx="2629">
                  <c:v>1.386738262461507E-4</c:v>
                </c:pt>
                <c:pt idx="2630">
                  <c:v>1.3867281123312812E-4</c:v>
                </c:pt>
                <c:pt idx="2631">
                  <c:v>1.3867179962740668E-4</c:v>
                </c:pt>
                <c:pt idx="2632">
                  <c:v>1.3867079141777173E-4</c:v>
                </c:pt>
                <c:pt idx="2633">
                  <c:v>1.3866978659304459E-4</c:v>
                </c:pt>
                <c:pt idx="2634">
                  <c:v>1.3866878514208237E-4</c:v>
                </c:pt>
                <c:pt idx="2635">
                  <c:v>1.3866778705377787E-4</c:v>
                </c:pt>
                <c:pt idx="2636">
                  <c:v>1.3866679231705961E-4</c:v>
                </c:pt>
                <c:pt idx="2637">
                  <c:v>1.3866580092089149E-4</c:v>
                </c:pt>
                <c:pt idx="2638">
                  <c:v>1.3866481285427281E-4</c:v>
                </c:pt>
                <c:pt idx="2639">
                  <c:v>1.3866368769821464E-4</c:v>
                </c:pt>
                <c:pt idx="2640">
                  <c:v>1.3866270672946565E-4</c:v>
                </c:pt>
                <c:pt idx="2641">
                  <c:v>1.3866172905592177E-4</c:v>
                </c:pt>
                <c:pt idx="2642">
                  <c:v>1.3866075466672774E-4</c:v>
                </c:pt>
                <c:pt idx="2643">
                  <c:v>1.3865978355106316E-4</c:v>
                </c:pt>
                <c:pt idx="2644">
                  <c:v>1.3865881569814233E-4</c:v>
                </c:pt>
                <c:pt idx="2645">
                  <c:v>1.3865785109721423E-4</c:v>
                </c:pt>
                <c:pt idx="2646">
                  <c:v>1.3865688973756224E-4</c:v>
                </c:pt>
                <c:pt idx="2647">
                  <c:v>1.3865593160850424E-4</c:v>
                </c:pt>
                <c:pt idx="2648">
                  <c:v>1.3865497669939236E-4</c:v>
                </c:pt>
                <c:pt idx="2649">
                  <c:v>1.3865402499961288E-4</c:v>
                </c:pt>
                <c:pt idx="2650">
                  <c:v>1.3865307649858622E-4</c:v>
                </c:pt>
                <c:pt idx="2651">
                  <c:v>1.3865213118576677E-4</c:v>
                </c:pt>
                <c:pt idx="2652">
                  <c:v>1.3865065211040141E-4</c:v>
                </c:pt>
                <c:pt idx="2653">
                  <c:v>1.3864971494764194E-4</c:v>
                </c:pt>
                <c:pt idx="2654">
                  <c:v>1.3864878093570248E-4</c:v>
                </c:pt>
                <c:pt idx="2655">
                  <c:v>1.3864785006419142E-4</c:v>
                </c:pt>
                <c:pt idx="2656">
                  <c:v>1.3864692232275046E-4</c:v>
                </c:pt>
                <c:pt idx="2657">
                  <c:v>1.3864599770105468E-4</c:v>
                </c:pt>
                <c:pt idx="2658">
                  <c:v>1.3864507618881232E-4</c:v>
                </c:pt>
                <c:pt idx="2659">
                  <c:v>1.3864415777576467E-4</c:v>
                </c:pt>
                <c:pt idx="2660">
                  <c:v>1.3864324245168604E-4</c:v>
                </c:pt>
                <c:pt idx="2661">
                  <c:v>1.3864233020638363E-4</c:v>
                </c:pt>
                <c:pt idx="2662">
                  <c:v>1.3864142102969738E-4</c:v>
                </c:pt>
                <c:pt idx="2663">
                  <c:v>1.3864051491149993E-4</c:v>
                </c:pt>
                <c:pt idx="2664">
                  <c:v>1.3863961184169647E-4</c:v>
                </c:pt>
                <c:pt idx="2665">
                  <c:v>1.3863871181022473E-4</c:v>
                </c:pt>
                <c:pt idx="2666">
                  <c:v>1.3863781480705475E-4</c:v>
                </c:pt>
                <c:pt idx="2667">
                  <c:v>1.3863692082218885E-4</c:v>
                </c:pt>
                <c:pt idx="2668">
                  <c:v>1.3863602984566154E-4</c:v>
                </c:pt>
                <c:pt idx="2669">
                  <c:v>1.3863514186753938E-4</c:v>
                </c:pt>
                <c:pt idx="2670">
                  <c:v>1.3863425687792098E-4</c:v>
                </c:pt>
                <c:pt idx="2671">
                  <c:v>1.3863337486693671E-4</c:v>
                </c:pt>
                <c:pt idx="2672">
                  <c:v>1.386324958247488E-4</c:v>
                </c:pt>
                <c:pt idx="2673">
                  <c:v>1.3863161974155111E-4</c:v>
                </c:pt>
                <c:pt idx="2674">
                  <c:v>1.3863074660756911E-4</c:v>
                </c:pt>
                <c:pt idx="2675">
                  <c:v>1.3862987641305975E-4</c:v>
                </c:pt>
                <c:pt idx="2676">
                  <c:v>1.3862900914831134E-4</c:v>
                </c:pt>
                <c:pt idx="2677">
                  <c:v>1.3862814480364348E-4</c:v>
                </c:pt>
                <c:pt idx="2678">
                  <c:v>1.3862728336940696E-4</c:v>
                </c:pt>
                <c:pt idx="2679">
                  <c:v>1.3862642483598365E-4</c:v>
                </c:pt>
                <c:pt idx="2680">
                  <c:v>1.3862556919378647E-4</c:v>
                </c:pt>
                <c:pt idx="2681">
                  <c:v>1.3862471643325919E-4</c:v>
                </c:pt>
                <c:pt idx="2682">
                  <c:v>1.3862386654487635E-4</c:v>
                </c:pt>
                <c:pt idx="2683">
                  <c:v>1.3862301951914324E-4</c:v>
                </c:pt>
                <c:pt idx="2684">
                  <c:v>1.3862217534659578E-4</c:v>
                </c:pt>
                <c:pt idx="2685">
                  <c:v>1.3862133401780038E-4</c:v>
                </c:pt>
                <c:pt idx="2686">
                  <c:v>1.3862049552335385E-4</c:v>
                </c:pt>
                <c:pt idx="2687">
                  <c:v>1.3861965985388335E-4</c:v>
                </c:pt>
                <c:pt idx="2688">
                  <c:v>1.3861882700004626E-4</c:v>
                </c:pt>
                <c:pt idx="2689">
                  <c:v>1.3861799695253011E-4</c:v>
                </c:pt>
                <c:pt idx="2690">
                  <c:v>1.3861716970205246E-4</c:v>
                </c:pt>
                <c:pt idx="2691">
                  <c:v>1.3861634523936085E-4</c:v>
                </c:pt>
                <c:pt idx="2692">
                  <c:v>1.3861552355523262E-4</c:v>
                </c:pt>
                <c:pt idx="2693">
                  <c:v>1.3861470464047491E-4</c:v>
                </c:pt>
                <c:pt idx="2694">
                  <c:v>1.3861388848592453E-4</c:v>
                </c:pt>
                <c:pt idx="2695">
                  <c:v>1.3861307508244788E-4</c:v>
                </c:pt>
                <c:pt idx="2696">
                  <c:v>1.386122644209408E-4</c:v>
                </c:pt>
                <c:pt idx="2697">
                  <c:v>1.3861145649232855E-4</c:v>
                </c:pt>
                <c:pt idx="2698">
                  <c:v>1.3861065128756574E-4</c:v>
                </c:pt>
                <c:pt idx="2699">
                  <c:v>1.3860984879763611E-4</c:v>
                </c:pt>
                <c:pt idx="2700">
                  <c:v>1.3860904901355256E-4</c:v>
                </c:pt>
                <c:pt idx="2701">
                  <c:v>1.3860825192635703E-4</c:v>
                </c:pt>
                <c:pt idx="2702">
                  <c:v>1.3860745752712034E-4</c:v>
                </c:pt>
                <c:pt idx="2703">
                  <c:v>1.3860666580694226E-4</c:v>
                </c:pt>
                <c:pt idx="2704">
                  <c:v>1.386058767569512E-4</c:v>
                </c:pt>
                <c:pt idx="2705">
                  <c:v>1.3860509036830434E-4</c:v>
                </c:pt>
                <c:pt idx="2706">
                  <c:v>1.386043066321874E-4</c:v>
                </c:pt>
                <c:pt idx="2707">
                  <c:v>1.3860352553981455E-4</c:v>
                </c:pt>
                <c:pt idx="2708">
                  <c:v>1.3860274708242843E-4</c:v>
                </c:pt>
                <c:pt idx="2709">
                  <c:v>1.3860197125129992E-4</c:v>
                </c:pt>
                <c:pt idx="2710">
                  <c:v>1.3860119803772819E-4</c:v>
                </c:pt>
                <c:pt idx="2711">
                  <c:v>1.3860042743304049E-4</c:v>
                </c:pt>
                <c:pt idx="2712">
                  <c:v>1.3859965942859218E-4</c:v>
                </c:pt>
                <c:pt idx="2713">
                  <c:v>1.3859889401576653E-4</c:v>
                </c:pt>
                <c:pt idx="2714">
                  <c:v>1.3859813118597468E-4</c:v>
                </c:pt>
                <c:pt idx="2715">
                  <c:v>1.3859737093065556E-4</c:v>
                </c:pt>
                <c:pt idx="2716">
                  <c:v>1.3859661324127585E-4</c:v>
                </c:pt>
                <c:pt idx="2717">
                  <c:v>1.3859585810932975E-4</c:v>
                </c:pt>
                <c:pt idx="2718">
                  <c:v>1.3859510552633906E-4</c:v>
                </c:pt>
                <c:pt idx="2719">
                  <c:v>1.3859435548385301E-4</c:v>
                </c:pt>
                <c:pt idx="2720">
                  <c:v>1.3859360797344815E-4</c:v>
                </c:pt>
                <c:pt idx="2721">
                  <c:v>1.3859286298672829E-4</c:v>
                </c:pt>
                <c:pt idx="2722">
                  <c:v>1.3859212051532449E-4</c:v>
                </c:pt>
                <c:pt idx="2723">
                  <c:v>1.3859138055089483E-4</c:v>
                </c:pt>
                <c:pt idx="2724">
                  <c:v>1.3859064308512444E-4</c:v>
                </c:pt>
                <c:pt idx="2725">
                  <c:v>1.3858990810972538E-4</c:v>
                </c:pt>
                <c:pt idx="2726">
                  <c:v>1.3858917561643656E-4</c:v>
                </c:pt>
                <c:pt idx="2727">
                  <c:v>1.3858844559702364E-4</c:v>
                </c:pt>
                <c:pt idx="2728">
                  <c:v>1.3858771804327891E-4</c:v>
                </c:pt>
                <c:pt idx="2729">
                  <c:v>1.3858699294702132E-4</c:v>
                </c:pt>
                <c:pt idx="2730">
                  <c:v>1.385862703000963E-4</c:v>
                </c:pt>
                <c:pt idx="2731">
                  <c:v>1.3858555009437572E-4</c:v>
                </c:pt>
                <c:pt idx="2732">
                  <c:v>1.3858483232175777E-4</c:v>
                </c:pt>
                <c:pt idx="2733">
                  <c:v>1.3858411697416687E-4</c:v>
                </c:pt>
                <c:pt idx="2734">
                  <c:v>1.3858340404355373E-4</c:v>
                </c:pt>
                <c:pt idx="2735">
                  <c:v>1.3858269352189502E-4</c:v>
                </c:pt>
                <c:pt idx="2736">
                  <c:v>1.3858198540119354E-4</c:v>
                </c:pt>
                <c:pt idx="2737">
                  <c:v>1.3858127967347791E-4</c:v>
                </c:pt>
                <c:pt idx="2738">
                  <c:v>1.3858057633080271E-4</c:v>
                </c:pt>
                <c:pt idx="2739">
                  <c:v>1.3857987536524823E-4</c:v>
                </c:pt>
                <c:pt idx="2740">
                  <c:v>1.3857917676892041E-4</c:v>
                </c:pt>
                <c:pt idx="2741">
                  <c:v>1.3857848053395091E-4</c:v>
                </c:pt>
                <c:pt idx="2742">
                  <c:v>1.3857778665249683E-4</c:v>
                </c:pt>
                <c:pt idx="2743">
                  <c:v>1.3857709511674074E-4</c:v>
                </c:pt>
                <c:pt idx="2744">
                  <c:v>1.3857640591889055E-4</c:v>
                </c:pt>
                <c:pt idx="2745">
                  <c:v>1.3857571905117954E-4</c:v>
                </c:pt>
                <c:pt idx="2746">
                  <c:v>1.3857503450586609E-4</c:v>
                </c:pt>
                <c:pt idx="2747">
                  <c:v>1.3857435227523381E-4</c:v>
                </c:pt>
                <c:pt idx="2748">
                  <c:v>1.385736723515913E-4</c:v>
                </c:pt>
                <c:pt idx="2749">
                  <c:v>1.3857299472727212E-4</c:v>
                </c:pt>
                <c:pt idx="2750">
                  <c:v>1.3857231939463479E-4</c:v>
                </c:pt>
                <c:pt idx="2751">
                  <c:v>1.3857164634606259E-4</c:v>
                </c:pt>
                <c:pt idx="2752">
                  <c:v>1.3857097557396351E-4</c:v>
                </c:pt>
                <c:pt idx="2753">
                  <c:v>1.3857030707077031E-4</c:v>
                </c:pt>
                <c:pt idx="2754">
                  <c:v>1.3856964082894021E-4</c:v>
                </c:pt>
                <c:pt idx="2755">
                  <c:v>1.3856897684095501E-4</c:v>
                </c:pt>
                <c:pt idx="2756">
                  <c:v>1.385683150993209E-4</c:v>
                </c:pt>
                <c:pt idx="2757">
                  <c:v>1.3856765559656844E-4</c:v>
                </c:pt>
                <c:pt idx="2758">
                  <c:v>1.3856699832525245E-4</c:v>
                </c:pt>
                <c:pt idx="2759">
                  <c:v>1.3856634327795195E-4</c:v>
                </c:pt>
                <c:pt idx="2760">
                  <c:v>1.3856569044727008E-4</c:v>
                </c:pt>
                <c:pt idx="2761">
                  <c:v>1.3856503982583404E-4</c:v>
                </c:pt>
                <c:pt idx="2762">
                  <c:v>1.38564391406295E-4</c:v>
                </c:pt>
                <c:pt idx="2763">
                  <c:v>1.3856374518132799E-4</c:v>
                </c:pt>
                <c:pt idx="2764">
                  <c:v>1.385631011436319E-4</c:v>
                </c:pt>
                <c:pt idx="2765">
                  <c:v>1.3856245928592931E-4</c:v>
                </c:pt>
                <c:pt idx="2766">
                  <c:v>1.3856181960096654E-4</c:v>
                </c:pt>
                <c:pt idx="2767">
                  <c:v>1.3856118208151346E-4</c:v>
                </c:pt>
                <c:pt idx="2768">
                  <c:v>1.3856054672036348E-4</c:v>
                </c:pt>
                <c:pt idx="2769">
                  <c:v>1.3855991351033339E-4</c:v>
                </c:pt>
                <c:pt idx="2770">
                  <c:v>1.3855928244426347E-4</c:v>
                </c:pt>
                <c:pt idx="2771">
                  <c:v>1.3855865351501716E-4</c:v>
                </c:pt>
                <c:pt idx="2772">
                  <c:v>1.3855802671548125E-4</c:v>
                </c:pt>
                <c:pt idx="2773">
                  <c:v>1.3855740203856564E-4</c:v>
                </c:pt>
                <c:pt idx="2774">
                  <c:v>1.3855677947720326E-4</c:v>
                </c:pt>
                <c:pt idx="2775">
                  <c:v>1.3855615902435008E-4</c:v>
                </c:pt>
                <c:pt idx="2776">
                  <c:v>1.3855554067298504E-4</c:v>
                </c:pt>
                <c:pt idx="2777">
                  <c:v>1.3855492441610986E-4</c:v>
                </c:pt>
                <c:pt idx="2778">
                  <c:v>1.3855431024674912E-4</c:v>
                </c:pt>
                <c:pt idx="2779">
                  <c:v>1.385536981579501E-4</c:v>
                </c:pt>
                <c:pt idx="2780">
                  <c:v>1.385530881427827E-4</c:v>
                </c:pt>
                <c:pt idx="2781">
                  <c:v>1.3855248019433941E-4</c:v>
                </c:pt>
                <c:pt idx="2782">
                  <c:v>1.3855187430573523E-4</c:v>
                </c:pt>
                <c:pt idx="2783">
                  <c:v>1.3855127047010754E-4</c:v>
                </c:pt>
                <c:pt idx="2784">
                  <c:v>1.3855066868061617E-4</c:v>
                </c:pt>
                <c:pt idx="2785">
                  <c:v>1.3855006893044317E-4</c:v>
                </c:pt>
                <c:pt idx="2786">
                  <c:v>1.3854947121279284E-4</c:v>
                </c:pt>
                <c:pt idx="2787">
                  <c:v>1.385488755208916E-4</c:v>
                </c:pt>
                <c:pt idx="2788">
                  <c:v>1.3854828184798798E-4</c:v>
                </c:pt>
                <c:pt idx="2789">
                  <c:v>1.3854769018735249E-4</c:v>
                </c:pt>
                <c:pt idx="2790">
                  <c:v>1.3854710053227761E-4</c:v>
                </c:pt>
                <c:pt idx="2791">
                  <c:v>1.3854651287607768E-4</c:v>
                </c:pt>
                <c:pt idx="2792">
                  <c:v>1.385459272120888E-4</c:v>
                </c:pt>
                <c:pt idx="2793">
                  <c:v>1.3854534353366889E-4</c:v>
                </c:pt>
                <c:pt idx="2794">
                  <c:v>1.3854476183419745E-4</c:v>
                </c:pt>
                <c:pt idx="2795">
                  <c:v>1.3854418210707559E-4</c:v>
                </c:pt>
                <c:pt idx="2796">
                  <c:v>1.3854360434572597E-4</c:v>
                </c:pt>
                <c:pt idx="2797">
                  <c:v>1.3854302854359273E-4</c:v>
                </c:pt>
                <c:pt idx="2798">
                  <c:v>1.3854245469414135E-4</c:v>
                </c:pt>
                <c:pt idx="2799">
                  <c:v>1.3854188279085862E-4</c:v>
                </c:pt>
                <c:pt idx="2800">
                  <c:v>1.3854131282725268E-4</c:v>
                </c:pt>
                <c:pt idx="2801">
                  <c:v>1.3854074479685273E-4</c:v>
                </c:pt>
                <c:pt idx="2802">
                  <c:v>1.3854017869320919E-4</c:v>
                </c:pt>
                <c:pt idx="2803">
                  <c:v>1.3853961450989351E-4</c:v>
                </c:pt>
                <c:pt idx="2804">
                  <c:v>1.3853905224049808E-4</c:v>
                </c:pt>
                <c:pt idx="2805">
                  <c:v>1.385384918786363E-4</c:v>
                </c:pt>
                <c:pt idx="2806">
                  <c:v>1.385379334179423E-4</c:v>
                </c:pt>
                <c:pt idx="2807">
                  <c:v>1.3853737685207113E-4</c:v>
                </c:pt>
                <c:pt idx="2808">
                  <c:v>1.3853682217469847E-4</c:v>
                </c:pt>
                <c:pt idx="2809">
                  <c:v>1.3853626937952067E-4</c:v>
                </c:pt>
                <c:pt idx="2810">
                  <c:v>1.3853571846025474E-4</c:v>
                </c:pt>
                <c:pt idx="2811">
                  <c:v>1.3853516941063812E-4</c:v>
                </c:pt>
                <c:pt idx="2812">
                  <c:v>1.3853462222442877E-4</c:v>
                </c:pt>
                <c:pt idx="2813">
                  <c:v>1.3853407689540505E-4</c:v>
                </c:pt>
                <c:pt idx="2814">
                  <c:v>1.385335334173656E-4</c:v>
                </c:pt>
                <c:pt idx="2815">
                  <c:v>1.3853299178412937E-4</c:v>
                </c:pt>
                <c:pt idx="2816">
                  <c:v>1.385324519895355E-4</c:v>
                </c:pt>
                <c:pt idx="2817">
                  <c:v>1.3853191402744328E-4</c:v>
                </c:pt>
                <c:pt idx="2818">
                  <c:v>1.3853137789173205E-4</c:v>
                </c:pt>
                <c:pt idx="2819">
                  <c:v>1.3853084357630117E-4</c:v>
                </c:pt>
                <c:pt idx="2820">
                  <c:v>1.3853031107506996E-4</c:v>
                </c:pt>
                <c:pt idx="2821">
                  <c:v>1.3852978038197763E-4</c:v>
                </c:pt>
                <c:pt idx="2822">
                  <c:v>1.3852925149098315E-4</c:v>
                </c:pt>
                <c:pt idx="2823">
                  <c:v>1.3852872439606533E-4</c:v>
                </c:pt>
                <c:pt idx="2824">
                  <c:v>1.3852819909122263E-4</c:v>
                </c:pt>
                <c:pt idx="2825">
                  <c:v>1.3852767557047315E-4</c:v>
                </c:pt>
                <c:pt idx="2826">
                  <c:v>1.3852715382785456E-4</c:v>
                </c:pt>
                <c:pt idx="2827">
                  <c:v>1.3852663385742402E-4</c:v>
                </c:pt>
                <c:pt idx="2828">
                  <c:v>1.3852611565325816E-4</c:v>
                </c:pt>
                <c:pt idx="2829">
                  <c:v>1.3852559920945302E-4</c:v>
                </c:pt>
                <c:pt idx="2830">
                  <c:v>1.3852508452012388E-4</c:v>
                </c:pt>
                <c:pt idx="2831">
                  <c:v>1.3852457157940537E-4</c:v>
                </c:pt>
                <c:pt idx="2832">
                  <c:v>1.3852406038145125E-4</c:v>
                </c:pt>
                <c:pt idx="2833">
                  <c:v>1.3852355092043448E-4</c:v>
                </c:pt>
                <c:pt idx="2834">
                  <c:v>1.3852304319054705E-4</c:v>
                </c:pt>
                <c:pt idx="2835">
                  <c:v>1.3852253718599995E-4</c:v>
                </c:pt>
                <c:pt idx="2836">
                  <c:v>1.3852203290102321E-4</c:v>
                </c:pt>
                <c:pt idx="2837">
                  <c:v>1.3852153032986567E-4</c:v>
                </c:pt>
                <c:pt idx="2838">
                  <c:v>1.3852102946679506E-4</c:v>
                </c:pt>
                <c:pt idx="2839">
                  <c:v>1.3852053030609788E-4</c:v>
                </c:pt>
                <c:pt idx="2840">
                  <c:v>1.3852003284207931E-4</c:v>
                </c:pt>
                <c:pt idx="2841">
                  <c:v>1.3851953706906325E-4</c:v>
                </c:pt>
                <c:pt idx="2842">
                  <c:v>1.3851904298139211E-4</c:v>
                </c:pt>
                <c:pt idx="2843">
                  <c:v>1.385185505734269E-4</c:v>
                </c:pt>
                <c:pt idx="2844">
                  <c:v>1.385180598395471E-4</c:v>
                </c:pt>
                <c:pt idx="2845">
                  <c:v>1.385175707741506E-4</c:v>
                </c:pt>
                <c:pt idx="2846">
                  <c:v>1.3851708337165369E-4</c:v>
                </c:pt>
                <c:pt idx="2847">
                  <c:v>1.385165283692937E-4</c:v>
                </c:pt>
                <c:pt idx="2848">
                  <c:v>1.3851604451143562E-4</c:v>
                </c:pt>
                <c:pt idx="2849">
                  <c:v>1.3851556229904711E-4</c:v>
                </c:pt>
                <c:pt idx="2850">
                  <c:v>1.3851508172661983E-4</c:v>
                </c:pt>
                <c:pt idx="2851">
                  <c:v>1.3851460278866358E-4</c:v>
                </c:pt>
                <c:pt idx="2852">
                  <c:v>1.3851412547970614E-4</c:v>
                </c:pt>
                <c:pt idx="2853">
                  <c:v>1.3851364979429321E-4</c:v>
                </c:pt>
                <c:pt idx="2854">
                  <c:v>1.3851317572698843E-4</c:v>
                </c:pt>
                <c:pt idx="2855">
                  <c:v>1.385127032723732E-4</c:v>
                </c:pt>
                <c:pt idx="2856">
                  <c:v>1.3851223242504677E-4</c:v>
                </c:pt>
                <c:pt idx="2857">
                  <c:v>1.3851176317962609E-4</c:v>
                </c:pt>
                <c:pt idx="2858">
                  <c:v>1.3851129553074575E-4</c:v>
                </c:pt>
                <c:pt idx="2859">
                  <c:v>1.3851082947305795E-4</c:v>
                </c:pt>
                <c:pt idx="2860">
                  <c:v>1.3851036500123247E-4</c:v>
                </c:pt>
                <c:pt idx="2861">
                  <c:v>1.385099021099566E-4</c:v>
                </c:pt>
                <c:pt idx="2862">
                  <c:v>1.3850944079393495E-4</c:v>
                </c:pt>
                <c:pt idx="2863">
                  <c:v>1.3850898104788968E-4</c:v>
                </c:pt>
                <c:pt idx="2864">
                  <c:v>1.3850852286656016E-4</c:v>
                </c:pt>
                <c:pt idx="2865">
                  <c:v>1.3850806624470308E-4</c:v>
                </c:pt>
                <c:pt idx="2866">
                  <c:v>1.3850761117709231E-4</c:v>
                </c:pt>
                <c:pt idx="2867">
                  <c:v>1.3850715765851895E-4</c:v>
                </c:pt>
                <c:pt idx="2868">
                  <c:v>1.3850670568379112E-4</c:v>
                </c:pt>
                <c:pt idx="2869">
                  <c:v>1.385062552477341E-4</c:v>
                </c:pt>
                <c:pt idx="2870">
                  <c:v>1.3850580634519006E-4</c:v>
                </c:pt>
                <c:pt idx="2871">
                  <c:v>1.3850535897101814E-4</c:v>
                </c:pt>
                <c:pt idx="2872">
                  <c:v>1.3850491312009444E-4</c:v>
                </c:pt>
                <c:pt idx="2873">
                  <c:v>1.3850446878731183E-4</c:v>
                </c:pt>
                <c:pt idx="2874">
                  <c:v>1.3850402596757999E-4</c:v>
                </c:pt>
                <c:pt idx="2875">
                  <c:v>1.3850358465582527E-4</c:v>
                </c:pt>
                <c:pt idx="2876">
                  <c:v>1.3850314484699079E-4</c:v>
                </c:pt>
                <c:pt idx="2877">
                  <c:v>1.3850270653603623E-4</c:v>
                </c:pt>
                <c:pt idx="2878">
                  <c:v>1.3850226971793783E-4</c:v>
                </c:pt>
                <c:pt idx="2879">
                  <c:v>1.3850183438768838E-4</c:v>
                </c:pt>
                <c:pt idx="2880">
                  <c:v>1.3850140054029713E-4</c:v>
                </c:pt>
                <c:pt idx="2881">
                  <c:v>1.3850096817078972E-4</c:v>
                </c:pt>
                <c:pt idx="2882">
                  <c:v>1.3850053727420815E-4</c:v>
                </c:pt>
                <c:pt idx="2883">
                  <c:v>1.3850010784561076E-4</c:v>
                </c:pt>
                <c:pt idx="2884">
                  <c:v>1.3849967988007204E-4</c:v>
                </c:pt>
                <c:pt idx="2885">
                  <c:v>1.3849925337268282E-4</c:v>
                </c:pt>
                <c:pt idx="2886">
                  <c:v>1.3849882831855001E-4</c:v>
                </c:pt>
                <c:pt idx="2887">
                  <c:v>1.3849840471279659E-4</c:v>
                </c:pt>
                <c:pt idx="2888">
                  <c:v>1.3849798255056162E-4</c:v>
                </c:pt>
                <c:pt idx="2889">
                  <c:v>1.3849756182700016E-4</c:v>
                </c:pt>
                <c:pt idx="2890">
                  <c:v>1.3849714253728323E-4</c:v>
                </c:pt>
                <c:pt idx="2891">
                  <c:v>1.3849672467659767E-4</c:v>
                </c:pt>
                <c:pt idx="2892">
                  <c:v>1.3849630824014621E-4</c:v>
                </c:pt>
                <c:pt idx="2893">
                  <c:v>1.3849589322314739E-4</c:v>
                </c:pt>
                <c:pt idx="2894">
                  <c:v>1.3849547962083546E-4</c:v>
                </c:pt>
                <c:pt idx="2895">
                  <c:v>1.3849506742846034E-4</c:v>
                </c:pt>
                <c:pt idx="2896">
                  <c:v>1.3849465664128764E-4</c:v>
                </c:pt>
                <c:pt idx="2897">
                  <c:v>1.3849424725459852E-4</c:v>
                </c:pt>
                <c:pt idx="2898">
                  <c:v>1.3849383926368969E-4</c:v>
                </c:pt>
                <c:pt idx="2899">
                  <c:v>1.3849337469147124E-4</c:v>
                </c:pt>
                <c:pt idx="2900">
                  <c:v>1.3849296967575453E-4</c:v>
                </c:pt>
                <c:pt idx="2901">
                  <c:v>1.3849256604113696E-4</c:v>
                </c:pt>
                <c:pt idx="2902">
                  <c:v>1.3849216378297906E-4</c:v>
                </c:pt>
                <c:pt idx="2903">
                  <c:v>1.3849176289665671E-4</c:v>
                </c:pt>
                <c:pt idx="2904">
                  <c:v>1.3849136337756098E-4</c:v>
                </c:pt>
                <c:pt idx="2905">
                  <c:v>1.3849096522109807E-4</c:v>
                </c:pt>
                <c:pt idx="2906">
                  <c:v>1.3849056842268946E-4</c:v>
                </c:pt>
                <c:pt idx="2907">
                  <c:v>1.384901729777716E-4</c:v>
                </c:pt>
                <c:pt idx="2908">
                  <c:v>1.3848977888179602E-4</c:v>
                </c:pt>
                <c:pt idx="2909">
                  <c:v>1.3848938613022924E-4</c:v>
                </c:pt>
                <c:pt idx="2910">
                  <c:v>1.3848899471855273E-4</c:v>
                </c:pt>
                <c:pt idx="2911">
                  <c:v>1.3848860464226286E-4</c:v>
                </c:pt>
                <c:pt idx="2912">
                  <c:v>1.3848821589687084E-4</c:v>
                </c:pt>
                <c:pt idx="2913">
                  <c:v>1.3848782847790265E-4</c:v>
                </c:pt>
                <c:pt idx="2914">
                  <c:v>1.3848744238089907E-4</c:v>
                </c:pt>
                <c:pt idx="2915">
                  <c:v>1.3848705760141557E-4</c:v>
                </c:pt>
                <c:pt idx="2916">
                  <c:v>1.3848667413502228E-4</c:v>
                </c:pt>
                <c:pt idx="2917">
                  <c:v>1.3848623748991798E-4</c:v>
                </c:pt>
                <c:pt idx="2918">
                  <c:v>1.3848585682244038E-4</c:v>
                </c:pt>
                <c:pt idx="2919">
                  <c:v>1.3848547745422542E-4</c:v>
                </c:pt>
                <c:pt idx="2920">
                  <c:v>1.3848509938090345E-4</c:v>
                </c:pt>
                <c:pt idx="2921">
                  <c:v>1.3848472259811928E-4</c:v>
                </c:pt>
                <c:pt idx="2922">
                  <c:v>1.38484347101532E-4</c:v>
                </c:pt>
                <c:pt idx="2923">
                  <c:v>1.3848397288681512E-4</c:v>
                </c:pt>
                <c:pt idx="2924">
                  <c:v>1.3848359994965637E-4</c:v>
                </c:pt>
                <c:pt idx="2925">
                  <c:v>1.3848322828575771E-4</c:v>
                </c:pt>
                <c:pt idx="2926">
                  <c:v>1.3848285789083532E-4</c:v>
                </c:pt>
                <c:pt idx="2927">
                  <c:v>1.3848248876061954E-4</c:v>
                </c:pt>
                <c:pt idx="2928">
                  <c:v>1.3848212089085472E-4</c:v>
                </c:pt>
                <c:pt idx="2929">
                  <c:v>1.3848175427729937E-4</c:v>
                </c:pt>
                <c:pt idx="2930">
                  <c:v>1.3848138891572591E-4</c:v>
                </c:pt>
                <c:pt idx="2931">
                  <c:v>1.3848102480192075E-4</c:v>
                </c:pt>
                <c:pt idx="2932">
                  <c:v>1.3848066193168426E-4</c:v>
                </c:pt>
                <c:pt idx="2933">
                  <c:v>1.3848030030083063E-4</c:v>
                </c:pt>
                <c:pt idx="2934">
                  <c:v>1.3847993990518791E-4</c:v>
                </c:pt>
                <c:pt idx="2935">
                  <c:v>1.3847958074059789E-4</c:v>
                </c:pt>
                <c:pt idx="2936">
                  <c:v>1.3847922280291614E-4</c:v>
                </c:pt>
                <c:pt idx="2937">
                  <c:v>1.3847886608801189E-4</c:v>
                </c:pt>
                <c:pt idx="2938">
                  <c:v>1.3847851059176804E-4</c:v>
                </c:pt>
                <c:pt idx="2939">
                  <c:v>1.384781563100811E-4</c:v>
                </c:pt>
                <c:pt idx="2940">
                  <c:v>1.3847780323886111E-4</c:v>
                </c:pt>
                <c:pt idx="2941">
                  <c:v>1.3847745137403165E-4</c:v>
                </c:pt>
                <c:pt idx="2942">
                  <c:v>1.3847710071152977E-4</c:v>
                </c:pt>
                <c:pt idx="2943">
                  <c:v>1.3847675124730596E-4</c:v>
                </c:pt>
                <c:pt idx="2944">
                  <c:v>1.3847640297732407E-4</c:v>
                </c:pt>
                <c:pt idx="2945">
                  <c:v>1.3847605589756133E-4</c:v>
                </c:pt>
                <c:pt idx="2946">
                  <c:v>1.3847571000400821E-4</c:v>
                </c:pt>
                <c:pt idx="2947">
                  <c:v>1.3847536529266853E-4</c:v>
                </c:pt>
                <c:pt idx="2948">
                  <c:v>1.3847502175955926E-4</c:v>
                </c:pt>
                <c:pt idx="2949">
                  <c:v>1.3847467940071052E-4</c:v>
                </c:pt>
                <c:pt idx="2950">
                  <c:v>1.3847433821216566E-4</c:v>
                </c:pt>
                <c:pt idx="2951">
                  <c:v>1.3847385282226212E-4</c:v>
                </c:pt>
                <c:pt idx="2952">
                  <c:v>1.3847351445949122E-4</c:v>
                </c:pt>
                <c:pt idx="2953">
                  <c:v>1.3847317725355739E-4</c:v>
                </c:pt>
                <c:pt idx="2954">
                  <c:v>1.3847284120056157E-4</c:v>
                </c:pt>
                <c:pt idx="2955">
                  <c:v>1.3847250629661756E-4</c:v>
                </c:pt>
                <c:pt idx="2956">
                  <c:v>1.3847217253785209E-4</c:v>
                </c:pt>
                <c:pt idx="2957">
                  <c:v>1.3847183992040461E-4</c:v>
                </c:pt>
                <c:pt idx="2958">
                  <c:v>1.3847150844042747E-4</c:v>
                </c:pt>
                <c:pt idx="2959">
                  <c:v>1.3847117809408563E-4</c:v>
                </c:pt>
                <c:pt idx="2960">
                  <c:v>1.3847084887755684E-4</c:v>
                </c:pt>
                <c:pt idx="2961">
                  <c:v>1.3847052078703144E-4</c:v>
                </c:pt>
                <c:pt idx="2962">
                  <c:v>1.3847019381871243E-4</c:v>
                </c:pt>
                <c:pt idx="2963">
                  <c:v>1.3846986796881537E-4</c:v>
                </c:pt>
                <c:pt idx="2964">
                  <c:v>1.3846949693359123E-4</c:v>
                </c:pt>
                <c:pt idx="2965">
                  <c:v>1.3846917346762726E-4</c:v>
                </c:pt>
                <c:pt idx="2966">
                  <c:v>1.3846885110827266E-4</c:v>
                </c:pt>
                <c:pt idx="2967">
                  <c:v>1.3846852985179464E-4</c:v>
                </c:pt>
                <c:pt idx="2968">
                  <c:v>1.3846820969447274E-4</c:v>
                </c:pt>
                <c:pt idx="2969">
                  <c:v>1.3846789063259884E-4</c:v>
                </c:pt>
                <c:pt idx="2970">
                  <c:v>1.3846757266247717E-4</c:v>
                </c:pt>
                <c:pt idx="2971">
                  <c:v>1.3846725578042413E-4</c:v>
                </c:pt>
                <c:pt idx="2972">
                  <c:v>1.3846693998276834E-4</c:v>
                </c:pt>
                <c:pt idx="2973">
                  <c:v>1.3846662526585061E-4</c:v>
                </c:pt>
                <c:pt idx="2974">
                  <c:v>1.3846631162602385E-4</c:v>
                </c:pt>
                <c:pt idx="2975">
                  <c:v>1.3846599905965309E-4</c:v>
                </c:pt>
                <c:pt idx="2976">
                  <c:v>1.3846568756311535E-4</c:v>
                </c:pt>
                <c:pt idx="2977">
                  <c:v>1.3846537713279976E-4</c:v>
                </c:pt>
                <c:pt idx="2978">
                  <c:v>1.3846506776510727E-4</c:v>
                </c:pt>
                <c:pt idx="2979">
                  <c:v>1.3846475945645091E-4</c:v>
                </c:pt>
                <c:pt idx="2980">
                  <c:v>1.3846445220325556E-4</c:v>
                </c:pt>
                <c:pt idx="2981">
                  <c:v>1.3846414600195787E-4</c:v>
                </c:pt>
                <c:pt idx="2982">
                  <c:v>1.3846384084900641E-4</c:v>
                </c:pt>
                <c:pt idx="2983">
                  <c:v>1.3846353674086149E-4</c:v>
                </c:pt>
                <c:pt idx="2984">
                  <c:v>1.3846323367399516E-4</c:v>
                </c:pt>
                <c:pt idx="2985">
                  <c:v>1.3846293164489117E-4</c:v>
                </c:pt>
                <c:pt idx="2986">
                  <c:v>1.3846263065004494E-4</c:v>
                </c:pt>
                <c:pt idx="2987">
                  <c:v>1.3846233068596351E-4</c:v>
                </c:pt>
                <c:pt idx="2988">
                  <c:v>1.3846203174916547E-4</c:v>
                </c:pt>
                <c:pt idx="2989">
                  <c:v>1.3846173383618107E-4</c:v>
                </c:pt>
                <c:pt idx="2990">
                  <c:v>1.3846143694355197E-4</c:v>
                </c:pt>
                <c:pt idx="2991">
                  <c:v>1.3846114106783131E-4</c:v>
                </c:pt>
                <c:pt idx="2992">
                  <c:v>1.3846084620558377E-4</c:v>
                </c:pt>
                <c:pt idx="2993">
                  <c:v>1.3846055235338531E-4</c:v>
                </c:pt>
                <c:pt idx="2994">
                  <c:v>1.384602595078233E-4</c:v>
                </c:pt>
                <c:pt idx="2995">
                  <c:v>1.3845996766549646E-4</c:v>
                </c:pt>
                <c:pt idx="2996">
                  <c:v>1.384596768230148E-4</c:v>
                </c:pt>
                <c:pt idx="2997">
                  <c:v>1.3845938697699955E-4</c:v>
                </c:pt>
                <c:pt idx="2998">
                  <c:v>1.384590981240832E-4</c:v>
                </c:pt>
                <c:pt idx="2999">
                  <c:v>1.3845881026090939E-4</c:v>
                </c:pt>
                <c:pt idx="3000">
                  <c:v>1.3845852338413288E-4</c:v>
                </c:pt>
                <c:pt idx="3001">
                  <c:v>1.3845823749041963E-4</c:v>
                </c:pt>
                <c:pt idx="3002">
                  <c:v>1.3845795257644657E-4</c:v>
                </c:pt>
                <c:pt idx="3003">
                  <c:v>1.3845766863890177E-4</c:v>
                </c:pt>
                <c:pt idx="3004">
                  <c:v>1.3845738567448419E-4</c:v>
                </c:pt>
                <c:pt idx="3005">
                  <c:v>1.3845710367990386E-4</c:v>
                </c:pt>
                <c:pt idx="3006">
                  <c:v>1.3845682265188166E-4</c:v>
                </c:pt>
                <c:pt idx="3007">
                  <c:v>1.3845654258714941E-4</c:v>
                </c:pt>
                <c:pt idx="3008">
                  <c:v>1.384562634824498E-4</c:v>
                </c:pt>
                <c:pt idx="3009">
                  <c:v>1.3845598533453627E-4</c:v>
                </c:pt>
                <c:pt idx="3010">
                  <c:v>1.3845570814017316E-4</c:v>
                </c:pt>
                <c:pt idx="3011">
                  <c:v>1.3845543189613547E-4</c:v>
                </c:pt>
                <c:pt idx="3012">
                  <c:v>1.3845515659920897E-4</c:v>
                </c:pt>
                <c:pt idx="3013">
                  <c:v>1.3845488224619007E-4</c:v>
                </c:pt>
                <c:pt idx="3014">
                  <c:v>1.3845460883388588E-4</c:v>
                </c:pt>
                <c:pt idx="3015">
                  <c:v>1.3845433635911413E-4</c:v>
                </c:pt>
                <c:pt idx="3016">
                  <c:v>1.3845406481870304E-4</c:v>
                </c:pt>
                <c:pt idx="3017">
                  <c:v>1.3845379420949152E-4</c:v>
                </c:pt>
                <c:pt idx="3018">
                  <c:v>1.3845352452832884E-4</c:v>
                </c:pt>
                <c:pt idx="3019">
                  <c:v>1.3845325577207485E-4</c:v>
                </c:pt>
                <c:pt idx="3020">
                  <c:v>1.3845298793759979E-4</c:v>
                </c:pt>
                <c:pt idx="3021">
                  <c:v>1.3845272102178439E-4</c:v>
                </c:pt>
                <c:pt idx="3022">
                  <c:v>1.3845245502151963E-4</c:v>
                </c:pt>
                <c:pt idx="3023">
                  <c:v>1.3845218993370695E-4</c:v>
                </c:pt>
                <c:pt idx="3024">
                  <c:v>1.3845192575525804E-4</c:v>
                </c:pt>
                <c:pt idx="3025">
                  <c:v>1.3845166248309485E-4</c:v>
                </c:pt>
                <c:pt idx="3026">
                  <c:v>1.384514001141496E-4</c:v>
                </c:pt>
                <c:pt idx="3027">
                  <c:v>1.3845113864536474E-4</c:v>
                </c:pt>
                <c:pt idx="3028">
                  <c:v>1.3845087807369283E-4</c:v>
                </c:pt>
                <c:pt idx="3029">
                  <c:v>1.3845061839609668E-4</c:v>
                </c:pt>
                <c:pt idx="3030">
                  <c:v>1.3845035960954907E-4</c:v>
                </c:pt>
                <c:pt idx="3031">
                  <c:v>1.3845010171103294E-4</c:v>
                </c:pt>
                <c:pt idx="3032">
                  <c:v>1.3844984469754126E-4</c:v>
                </c:pt>
                <c:pt idx="3033">
                  <c:v>1.3844958856607705E-4</c:v>
                </c:pt>
                <c:pt idx="3034">
                  <c:v>1.384493333136532E-4</c:v>
                </c:pt>
                <c:pt idx="3035">
                  <c:v>1.3844907893729267E-4</c:v>
                </c:pt>
                <c:pt idx="3036">
                  <c:v>1.3844882543402826E-4</c:v>
                </c:pt>
                <c:pt idx="3037">
                  <c:v>1.3844857280090266E-4</c:v>
                </c:pt>
                <c:pt idx="3038">
                  <c:v>1.3844832103496841E-4</c:v>
                </c:pt>
                <c:pt idx="3039">
                  <c:v>1.3844807013328788E-4</c:v>
                </c:pt>
                <c:pt idx="3040">
                  <c:v>1.3844782009293322E-4</c:v>
                </c:pt>
                <c:pt idx="3041">
                  <c:v>1.3844757091098633E-4</c:v>
                </c:pt>
                <c:pt idx="3042">
                  <c:v>1.3844732258453882E-4</c:v>
                </c:pt>
                <c:pt idx="3043">
                  <c:v>1.3844707511069201E-4</c:v>
                </c:pt>
                <c:pt idx="3044">
                  <c:v>1.3844682848655689E-4</c:v>
                </c:pt>
                <c:pt idx="3045">
                  <c:v>1.38446582709254E-4</c:v>
                </c:pt>
                <c:pt idx="3046">
                  <c:v>1.3844633777591357E-4</c:v>
                </c:pt>
                <c:pt idx="3047">
                  <c:v>1.3844609368367534E-4</c:v>
                </c:pt>
                <c:pt idx="3048">
                  <c:v>1.3844585042968859E-4</c:v>
                </c:pt>
                <c:pt idx="3049">
                  <c:v>1.3844560801111211E-4</c:v>
                </c:pt>
                <c:pt idx="3050">
                  <c:v>1.3844536642511416E-4</c:v>
                </c:pt>
                <c:pt idx="3051">
                  <c:v>1.3844512566887245E-4</c:v>
                </c:pt>
                <c:pt idx="3052">
                  <c:v>1.3844488573957407E-4</c:v>
                </c:pt>
                <c:pt idx="3053">
                  <c:v>1.3844464663441549E-4</c:v>
                </c:pt>
                <c:pt idx="3054">
                  <c:v>1.3844440835060256E-4</c:v>
                </c:pt>
                <c:pt idx="3055">
                  <c:v>1.3844417088535043E-4</c:v>
                </c:pt>
                <c:pt idx="3056">
                  <c:v>1.3844393423588351E-4</c:v>
                </c:pt>
                <c:pt idx="3057">
                  <c:v>1.3844369839943554E-4</c:v>
                </c:pt>
                <c:pt idx="3058">
                  <c:v>1.3844346337324939E-4</c:v>
                </c:pt>
                <c:pt idx="3059">
                  <c:v>1.3844322915457718E-4</c:v>
                </c:pt>
                <c:pt idx="3060">
                  <c:v>1.3844299574068019E-4</c:v>
                </c:pt>
                <c:pt idx="3061">
                  <c:v>1.3844276312882886E-4</c:v>
                </c:pt>
                <c:pt idx="3062">
                  <c:v>1.3844253131630268E-4</c:v>
                </c:pt>
                <c:pt idx="3063">
                  <c:v>1.3844230030039025E-4</c:v>
                </c:pt>
                <c:pt idx="3064">
                  <c:v>1.3844207007838926E-4</c:v>
                </c:pt>
                <c:pt idx="3065">
                  <c:v>1.3844184064760632E-4</c:v>
                </c:pt>
                <c:pt idx="3066">
                  <c:v>1.3844161200535709E-4</c:v>
                </c:pt>
                <c:pt idx="3067">
                  <c:v>1.3844138414896619E-4</c:v>
                </c:pt>
                <c:pt idx="3068">
                  <c:v>1.3844115707576716E-4</c:v>
                </c:pt>
                <c:pt idx="3069">
                  <c:v>1.384409307831024E-4</c:v>
                </c:pt>
                <c:pt idx="3070">
                  <c:v>1.384407052683233E-4</c:v>
                </c:pt>
                <c:pt idx="3071">
                  <c:v>1.3844048052878992E-4</c:v>
                </c:pt>
                <c:pt idx="3072">
                  <c:v>1.3844025656187129E-4</c:v>
                </c:pt>
                <c:pt idx="3073">
                  <c:v>1.3844003336494512E-4</c:v>
                </c:pt>
                <c:pt idx="3074">
                  <c:v>1.3843981093539795E-4</c:v>
                </c:pt>
                <c:pt idx="3075">
                  <c:v>1.3843958927062499E-4</c:v>
                </c:pt>
                <c:pt idx="3076">
                  <c:v>1.3843936836803016E-4</c:v>
                </c:pt>
                <c:pt idx="3077">
                  <c:v>1.3843914822502608E-4</c:v>
                </c:pt>
                <c:pt idx="3078">
                  <c:v>1.3843892883903399E-4</c:v>
                </c:pt>
                <c:pt idx="3079">
                  <c:v>1.3843871020748373E-4</c:v>
                </c:pt>
                <c:pt idx="3080">
                  <c:v>1.3843849232781375E-4</c:v>
                </c:pt>
                <c:pt idx="3081">
                  <c:v>1.3843827519747107E-4</c:v>
                </c:pt>
                <c:pt idx="3082">
                  <c:v>1.3843805881391118E-4</c:v>
                </c:pt>
                <c:pt idx="3083">
                  <c:v>1.3843784317459814E-4</c:v>
                </c:pt>
                <c:pt idx="3084">
                  <c:v>1.3843762827700444E-4</c:v>
                </c:pt>
                <c:pt idx="3085">
                  <c:v>1.3843741411861103E-4</c:v>
                </c:pt>
                <c:pt idx="3086">
                  <c:v>1.384372006969073E-4</c:v>
                </c:pt>
                <c:pt idx="3087">
                  <c:v>1.3843698800939096E-4</c:v>
                </c:pt>
                <c:pt idx="3088">
                  <c:v>1.3843677605356814E-4</c:v>
                </c:pt>
                <c:pt idx="3089">
                  <c:v>1.3843656482695336E-4</c:v>
                </c:pt>
                <c:pt idx="3090">
                  <c:v>1.3843635432706931E-4</c:v>
                </c:pt>
                <c:pt idx="3091">
                  <c:v>1.3843614455144707E-4</c:v>
                </c:pt>
                <c:pt idx="3092">
                  <c:v>1.3843593549762596E-4</c:v>
                </c:pt>
                <c:pt idx="3093">
                  <c:v>1.3843572716315346E-4</c:v>
                </c:pt>
                <c:pt idx="3094">
                  <c:v>1.3843551954558536E-4</c:v>
                </c:pt>
                <c:pt idx="3095">
                  <c:v>1.3843531264248551E-4</c:v>
                </c:pt>
                <c:pt idx="3096">
                  <c:v>1.3843510645142597E-4</c:v>
                </c:pt>
                <c:pt idx="3097">
                  <c:v>1.3843490096998695E-4</c:v>
                </c:pt>
                <c:pt idx="3098">
                  <c:v>1.3843469619575667E-4</c:v>
                </c:pt>
                <c:pt idx="3099">
                  <c:v>1.3843449212633149E-4</c:v>
                </c:pt>
                <c:pt idx="3100">
                  <c:v>1.3843428875931574E-4</c:v>
                </c:pt>
                <c:pt idx="3101">
                  <c:v>1.3843408609232185E-4</c:v>
                </c:pt>
                <c:pt idx="3102">
                  <c:v>1.3843388412297016E-4</c:v>
                </c:pt>
                <c:pt idx="3103">
                  <c:v>1.3843368284888904E-4</c:v>
                </c:pt>
                <c:pt idx="3104">
                  <c:v>1.384334822677147E-4</c:v>
                </c:pt>
                <c:pt idx="3105">
                  <c:v>1.3843328237709139E-4</c:v>
                </c:pt>
                <c:pt idx="3106">
                  <c:v>1.3843308317467115E-4</c:v>
                </c:pt>
                <c:pt idx="3107">
                  <c:v>1.384328846581139E-4</c:v>
                </c:pt>
                <c:pt idx="3108">
                  <c:v>1.3843268682508738E-4</c:v>
                </c:pt>
                <c:pt idx="3109">
                  <c:v>1.3843248967326715E-4</c:v>
                </c:pt>
                <c:pt idx="3110">
                  <c:v>1.3843229320033659E-4</c:v>
                </c:pt>
                <c:pt idx="3111">
                  <c:v>1.3843209740398675E-4</c:v>
                </c:pt>
                <c:pt idx="3112">
                  <c:v>1.3843190228191648E-4</c:v>
                </c:pt>
                <c:pt idx="3113">
                  <c:v>1.3843170783183229E-4</c:v>
                </c:pt>
                <c:pt idx="3114">
                  <c:v>1.3843151405144844E-4</c:v>
                </c:pt>
                <c:pt idx="3115">
                  <c:v>1.3843132093848675E-4</c:v>
                </c:pt>
                <c:pt idx="3116">
                  <c:v>1.3843112849067673E-4</c:v>
                </c:pt>
                <c:pt idx="3117">
                  <c:v>1.3843093670575548E-4</c:v>
                </c:pt>
                <c:pt idx="3118">
                  <c:v>1.3843074558146767E-4</c:v>
                </c:pt>
                <c:pt idx="3119">
                  <c:v>1.3843055511556556E-4</c:v>
                </c:pt>
                <c:pt idx="3120">
                  <c:v>1.3843036530580886E-4</c:v>
                </c:pt>
                <c:pt idx="3121">
                  <c:v>1.3843017614996488E-4</c:v>
                </c:pt>
                <c:pt idx="3122">
                  <c:v>1.3842998764580832E-4</c:v>
                </c:pt>
                <c:pt idx="3123">
                  <c:v>1.3842979979112143E-4</c:v>
                </c:pt>
                <c:pt idx="3124">
                  <c:v>1.3842961258369381E-4</c:v>
                </c:pt>
                <c:pt idx="3125">
                  <c:v>1.3842939942208476E-4</c:v>
                </c:pt>
                <c:pt idx="3126">
                  <c:v>1.3842921359423263E-4</c:v>
                </c:pt>
                <c:pt idx="3127">
                  <c:v>1.3842902840674104E-4</c:v>
                </c:pt>
                <c:pt idx="3128">
                  <c:v>1.3842884385743015E-4</c:v>
                </c:pt>
                <c:pt idx="3129">
                  <c:v>1.3842865994412738E-4</c:v>
                </c:pt>
                <c:pt idx="3130">
                  <c:v>1.3842847666466749E-4</c:v>
                </c:pt>
                <c:pt idx="3131">
                  <c:v>1.3842829401689249E-4</c:v>
                </c:pt>
                <c:pt idx="3132">
                  <c:v>1.3842811199865163E-4</c:v>
                </c:pt>
                <c:pt idx="3133">
                  <c:v>1.3842793060780134E-4</c:v>
                </c:pt>
                <c:pt idx="3134">
                  <c:v>1.384277498422053E-4</c:v>
                </c:pt>
                <c:pt idx="3135">
                  <c:v>1.3842756969973427E-4</c:v>
                </c:pt>
                <c:pt idx="3136">
                  <c:v>1.3842739017826621E-4</c:v>
                </c:pt>
                <c:pt idx="3137">
                  <c:v>1.3842721127568618E-4</c:v>
                </c:pt>
                <c:pt idx="3138">
                  <c:v>1.3842703298988634E-4</c:v>
                </c:pt>
                <c:pt idx="3139">
                  <c:v>1.3842685531876588E-4</c:v>
                </c:pt>
                <c:pt idx="3140">
                  <c:v>1.3842667826023108E-4</c:v>
                </c:pt>
                <c:pt idx="3141">
                  <c:v>1.3842650181219526E-4</c:v>
                </c:pt>
                <c:pt idx="3142">
                  <c:v>1.3842632597257869E-4</c:v>
                </c:pt>
                <c:pt idx="3143">
                  <c:v>1.3842615073930863E-4</c:v>
                </c:pt>
                <c:pt idx="3144">
                  <c:v>1.3842597611031933E-4</c:v>
                </c:pt>
                <c:pt idx="3145">
                  <c:v>1.3842580208355191E-4</c:v>
                </c:pt>
                <c:pt idx="3146">
                  <c:v>1.3842562865695445E-4</c:v>
                </c:pt>
                <c:pt idx="3147">
                  <c:v>1.3842545582848191E-4</c:v>
                </c:pt>
                <c:pt idx="3148">
                  <c:v>1.3842528359609609E-4</c:v>
                </c:pt>
                <c:pt idx="3149">
                  <c:v>1.3842511195776564E-4</c:v>
                </c:pt>
                <c:pt idx="3150">
                  <c:v>1.3842494091146607E-4</c:v>
                </c:pt>
                <c:pt idx="3151">
                  <c:v>1.3842477045517958E-4</c:v>
                </c:pt>
                <c:pt idx="3152">
                  <c:v>1.3842460058689527E-4</c:v>
                </c:pt>
                <c:pt idx="3153">
                  <c:v>1.3842443130460889E-4</c:v>
                </c:pt>
                <c:pt idx="3154">
                  <c:v>1.3842426260632297E-4</c:v>
                </c:pt>
                <c:pt idx="3155">
                  <c:v>1.3842409449004678E-4</c:v>
                </c:pt>
                <c:pt idx="3156">
                  <c:v>1.3842392695379618E-4</c:v>
                </c:pt>
                <c:pt idx="3157">
                  <c:v>1.3842375999559376E-4</c:v>
                </c:pt>
                <c:pt idx="3158">
                  <c:v>1.3842359361346875E-4</c:v>
                </c:pt>
                <c:pt idx="3159">
                  <c:v>1.3842340416535032E-4</c:v>
                </c:pt>
                <c:pt idx="3160">
                  <c:v>1.3842323901107131E-4</c:v>
                </c:pt>
                <c:pt idx="3161">
                  <c:v>1.3842307442671879E-4</c:v>
                </c:pt>
                <c:pt idx="3162">
                  <c:v>1.3842291041034926E-4</c:v>
                </c:pt>
                <c:pt idx="3163">
                  <c:v>1.3842274696002573E-4</c:v>
                </c:pt>
                <c:pt idx="3164">
                  <c:v>1.3842258407381776E-4</c:v>
                </c:pt>
                <c:pt idx="3165">
                  <c:v>1.3842242174980134E-4</c:v>
                </c:pt>
                <c:pt idx="3166">
                  <c:v>1.3842225998605896E-4</c:v>
                </c:pt>
                <c:pt idx="3167">
                  <c:v>1.3842209878067957E-4</c:v>
                </c:pt>
                <c:pt idx="3168">
                  <c:v>1.3842193813175846E-4</c:v>
                </c:pt>
                <c:pt idx="3169">
                  <c:v>1.3842177803739743E-4</c:v>
                </c:pt>
                <c:pt idx="3170">
                  <c:v>1.3842161849570458E-4</c:v>
                </c:pt>
                <c:pt idx="3171">
                  <c:v>1.3842145950479441E-4</c:v>
                </c:pt>
                <c:pt idx="3172">
                  <c:v>1.3842130106278775E-4</c:v>
                </c:pt>
                <c:pt idx="3173">
                  <c:v>1.3842114316781173E-4</c:v>
                </c:pt>
                <c:pt idx="3174">
                  <c:v>1.3842098581799979E-4</c:v>
                </c:pt>
                <c:pt idx="3175">
                  <c:v>1.3842082901149164E-4</c:v>
                </c:pt>
                <c:pt idx="3176">
                  <c:v>1.3842067274643326E-4</c:v>
                </c:pt>
                <c:pt idx="3177">
                  <c:v>1.3842051702097683E-4</c:v>
                </c:pt>
                <c:pt idx="3178">
                  <c:v>1.3842036183328078E-4</c:v>
                </c:pt>
                <c:pt idx="3179">
                  <c:v>1.3842020718150971E-4</c:v>
                </c:pt>
                <c:pt idx="3180">
                  <c:v>1.3842005306383441E-4</c:v>
                </c:pt>
                <c:pt idx="3181">
                  <c:v>1.3841989947843182E-4</c:v>
                </c:pt>
                <c:pt idx="3182">
                  <c:v>1.3841974642348498E-4</c:v>
                </c:pt>
                <c:pt idx="3183">
                  <c:v>1.3841959389718309E-4</c:v>
                </c:pt>
                <c:pt idx="3184">
                  <c:v>1.3841944189772141E-4</c:v>
                </c:pt>
                <c:pt idx="3185">
                  <c:v>1.3841929042330127E-4</c:v>
                </c:pt>
                <c:pt idx="3186">
                  <c:v>1.3841913947213006E-4</c:v>
                </c:pt>
                <c:pt idx="3187">
                  <c:v>1.3841898904242122E-4</c:v>
                </c:pt>
                <c:pt idx="3188">
                  <c:v>1.3841883913239417E-4</c:v>
                </c:pt>
                <c:pt idx="3189">
                  <c:v>1.3841868974027435E-4</c:v>
                </c:pt>
                <c:pt idx="3190">
                  <c:v>1.3841854086429315E-4</c:v>
                </c:pt>
                <c:pt idx="3191">
                  <c:v>1.3841839250268789E-4</c:v>
                </c:pt>
                <c:pt idx="3192">
                  <c:v>1.3841824465370188E-4</c:v>
                </c:pt>
                <c:pt idx="3193">
                  <c:v>1.3841809731558432E-4</c:v>
                </c:pt>
                <c:pt idx="3194">
                  <c:v>1.3841795048659029E-4</c:v>
                </c:pt>
                <c:pt idx="3195">
                  <c:v>1.3841780416498073E-4</c:v>
                </c:pt>
                <c:pt idx="3196">
                  <c:v>1.3841765834902249E-4</c:v>
                </c:pt>
                <c:pt idx="3197">
                  <c:v>1.3841751303698819E-4</c:v>
                </c:pt>
                <c:pt idx="3198">
                  <c:v>1.3841736822715631E-4</c:v>
                </c:pt>
                <c:pt idx="3199">
                  <c:v>1.3841722391781113E-4</c:v>
                </c:pt>
                <c:pt idx="3200">
                  <c:v>1.3841708010724267E-4</c:v>
                </c:pt>
                <c:pt idx="3201">
                  <c:v>1.3841693679374673E-4</c:v>
                </c:pt>
                <c:pt idx="3202">
                  <c:v>1.3841679397562487E-4</c:v>
                </c:pt>
                <c:pt idx="3203">
                  <c:v>1.384166516511843E-4</c:v>
                </c:pt>
                <c:pt idx="3204">
                  <c:v>1.3841650981873802E-4</c:v>
                </c:pt>
                <c:pt idx="3205">
                  <c:v>1.3841636847660468E-4</c:v>
                </c:pt>
                <c:pt idx="3206">
                  <c:v>1.3841622762310855E-4</c:v>
                </c:pt>
                <c:pt idx="3207">
                  <c:v>1.384160872565796E-4</c:v>
                </c:pt>
                <c:pt idx="3208">
                  <c:v>1.3841594737535343E-4</c:v>
                </c:pt>
                <c:pt idx="3209">
                  <c:v>1.3841580797777119E-4</c:v>
                </c:pt>
                <c:pt idx="3210">
                  <c:v>1.3841566906217968E-4</c:v>
                </c:pt>
                <c:pt idx="3211">
                  <c:v>1.3841551088958305E-4</c:v>
                </c:pt>
                <c:pt idx="3212">
                  <c:v>1.3841537300128768E-4</c:v>
                </c:pt>
                <c:pt idx="3213">
                  <c:v>1.3841523558982339E-4</c:v>
                </c:pt>
                <c:pt idx="3214">
                  <c:v>1.3841509865355987E-4</c:v>
                </c:pt>
                <c:pt idx="3215">
                  <c:v>1.3841496219087237E-4</c:v>
                </c:pt>
                <c:pt idx="3216">
                  <c:v>1.3841482620014159E-4</c:v>
                </c:pt>
                <c:pt idx="3217">
                  <c:v>1.3841469067975369E-4</c:v>
                </c:pt>
                <c:pt idx="3218">
                  <c:v>1.3841455562810029E-4</c:v>
                </c:pt>
                <c:pt idx="3219">
                  <c:v>1.384144210435784E-4</c:v>
                </c:pt>
                <c:pt idx="3220">
                  <c:v>1.3841428692459046E-4</c:v>
                </c:pt>
                <c:pt idx="3221">
                  <c:v>1.3841415326954428E-4</c:v>
                </c:pt>
                <c:pt idx="3222">
                  <c:v>1.3841402007685306E-4</c:v>
                </c:pt>
                <c:pt idx="3223">
                  <c:v>1.3841388734493534E-4</c:v>
                </c:pt>
                <c:pt idx="3224">
                  <c:v>1.3841367969336885E-4</c:v>
                </c:pt>
                <c:pt idx="3225">
                  <c:v>1.384135481390727E-4</c:v>
                </c:pt>
                <c:pt idx="3226">
                  <c:v>1.3841341703994537E-4</c:v>
                </c:pt>
                <c:pt idx="3227">
                  <c:v>1.3841328639442965E-4</c:v>
                </c:pt>
                <c:pt idx="3228">
                  <c:v>1.3841315620097356E-4</c:v>
                </c:pt>
                <c:pt idx="3229">
                  <c:v>1.3841302645803036E-4</c:v>
                </c:pt>
                <c:pt idx="3230">
                  <c:v>1.3841289716405854E-4</c:v>
                </c:pt>
                <c:pt idx="3231">
                  <c:v>1.3841276831752178E-4</c:v>
                </c:pt>
                <c:pt idx="3232">
                  <c:v>1.3841263991688893E-4</c:v>
                </c:pt>
                <c:pt idx="3233">
                  <c:v>1.3841251196063404E-4</c:v>
                </c:pt>
                <c:pt idx="3234">
                  <c:v>1.3841238444723628E-4</c:v>
                </c:pt>
                <c:pt idx="3235">
                  <c:v>1.3841225737518001E-4</c:v>
                </c:pt>
                <c:pt idx="3236">
                  <c:v>1.3841213074295458E-4</c:v>
                </c:pt>
                <c:pt idx="3237">
                  <c:v>1.3841200454905458E-4</c:v>
                </c:pt>
                <c:pt idx="3238">
                  <c:v>1.384118787919796E-4</c:v>
                </c:pt>
                <c:pt idx="3239">
                  <c:v>1.3841175347023433E-4</c:v>
                </c:pt>
                <c:pt idx="3240">
                  <c:v>1.3841162858232848E-4</c:v>
                </c:pt>
                <c:pt idx="3241">
                  <c:v>1.384115041267768E-4</c:v>
                </c:pt>
                <c:pt idx="3242">
                  <c:v>1.3841138010209906E-4</c:v>
                </c:pt>
                <c:pt idx="3243">
                  <c:v>1.3841125650682003E-4</c:v>
                </c:pt>
                <c:pt idx="3244">
                  <c:v>1.3841113333946944E-4</c:v>
                </c:pt>
                <c:pt idx="3245">
                  <c:v>1.3841101059858203E-4</c:v>
                </c:pt>
                <c:pt idx="3246">
                  <c:v>1.3841088828269745E-4</c:v>
                </c:pt>
                <c:pt idx="3247">
                  <c:v>1.384107663903603E-4</c:v>
                </c:pt>
                <c:pt idx="3248">
                  <c:v>1.3841064492012007E-4</c:v>
                </c:pt>
                <c:pt idx="3249">
                  <c:v>1.3841052387053115E-4</c:v>
                </c:pt>
                <c:pt idx="3250">
                  <c:v>1.3841040324015288E-4</c:v>
                </c:pt>
                <c:pt idx="3251">
                  <c:v>1.3841028302754939E-4</c:v>
                </c:pt>
                <c:pt idx="3252">
                  <c:v>1.3841016323128968E-4</c:v>
                </c:pt>
                <c:pt idx="3253">
                  <c:v>1.384100438499476E-4</c:v>
                </c:pt>
                <c:pt idx="3254">
                  <c:v>1.3840992488210182E-4</c:v>
                </c:pt>
                <c:pt idx="3255">
                  <c:v>1.3840980632633576E-4</c:v>
                </c:pt>
                <c:pt idx="3256">
                  <c:v>1.3840968818123773E-4</c:v>
                </c:pt>
                <c:pt idx="3257">
                  <c:v>1.384095704454007E-4</c:v>
                </c:pt>
                <c:pt idx="3258">
                  <c:v>1.3840945311742247E-4</c:v>
                </c:pt>
                <c:pt idx="3259">
                  <c:v>1.3840933619590554E-4</c:v>
                </c:pt>
                <c:pt idx="3260">
                  <c:v>1.3840921967945714E-4</c:v>
                </c:pt>
                <c:pt idx="3261">
                  <c:v>1.3840910356668925E-4</c:v>
                </c:pt>
                <c:pt idx="3262">
                  <c:v>1.3840898785621848E-4</c:v>
                </c:pt>
                <c:pt idx="3263">
                  <c:v>1.3840887254666613E-4</c:v>
                </c:pt>
                <c:pt idx="3264">
                  <c:v>1.3840875763665818E-4</c:v>
                </c:pt>
                <c:pt idx="3265">
                  <c:v>1.3840864312482528E-4</c:v>
                </c:pt>
                <c:pt idx="3266">
                  <c:v>1.3840852900980262E-4</c:v>
                </c:pt>
                <c:pt idx="3267">
                  <c:v>1.3840841529023012E-4</c:v>
                </c:pt>
                <c:pt idx="3268">
                  <c:v>1.3840830196475221E-4</c:v>
                </c:pt>
                <c:pt idx="3269">
                  <c:v>1.3840818903201792E-4</c:v>
                </c:pt>
                <c:pt idx="3270">
                  <c:v>1.3840807649068092E-4</c:v>
                </c:pt>
                <c:pt idx="3271">
                  <c:v>1.3840796433939933E-4</c:v>
                </c:pt>
                <c:pt idx="3272">
                  <c:v>1.3840785257683585E-4</c:v>
                </c:pt>
                <c:pt idx="3273">
                  <c:v>1.3840774120165775E-4</c:v>
                </c:pt>
                <c:pt idx="3274">
                  <c:v>1.3840763021253673E-4</c:v>
                </c:pt>
                <c:pt idx="3275">
                  <c:v>1.3840751960814905E-4</c:v>
                </c:pt>
                <c:pt idx="3276">
                  <c:v>1.384074093871754E-4</c:v>
                </c:pt>
                <c:pt idx="3277">
                  <c:v>1.3840729954830096E-4</c:v>
                </c:pt>
                <c:pt idx="3278">
                  <c:v>1.3840719009021533E-4</c:v>
                </c:pt>
                <c:pt idx="3279">
                  <c:v>1.384070810116126E-4</c:v>
                </c:pt>
                <c:pt idx="3280">
                  <c:v>1.3840697231119124E-4</c:v>
                </c:pt>
                <c:pt idx="3281">
                  <c:v>1.3840686398765409E-4</c:v>
                </c:pt>
                <c:pt idx="3282">
                  <c:v>1.3840675603970845E-4</c:v>
                </c:pt>
                <c:pt idx="3283">
                  <c:v>1.3840664846606594E-4</c:v>
                </c:pt>
                <c:pt idx="3284">
                  <c:v>1.3840654126544258E-4</c:v>
                </c:pt>
                <c:pt idx="3285">
                  <c:v>1.3840643443655874E-4</c:v>
                </c:pt>
                <c:pt idx="3286">
                  <c:v>1.3840632797813905E-4</c:v>
                </c:pt>
                <c:pt idx="3287">
                  <c:v>1.3840622188891253E-4</c:v>
                </c:pt>
                <c:pt idx="3288">
                  <c:v>1.3840611616761252E-4</c:v>
                </c:pt>
                <c:pt idx="3289">
                  <c:v>1.3840601081297653E-4</c:v>
                </c:pt>
                <c:pt idx="3290">
                  <c:v>1.384059058237465E-4</c:v>
                </c:pt>
                <c:pt idx="3291">
                  <c:v>1.3840580119866853E-4</c:v>
                </c:pt>
                <c:pt idx="3292">
                  <c:v>1.3840569693649295E-4</c:v>
                </c:pt>
                <c:pt idx="3293">
                  <c:v>1.3840559303597439E-4</c:v>
                </c:pt>
                <c:pt idx="3294">
                  <c:v>1.3840548949587168E-4</c:v>
                </c:pt>
                <c:pt idx="3295">
                  <c:v>1.3840538631494781E-4</c:v>
                </c:pt>
                <c:pt idx="3296">
                  <c:v>1.3840528349197003E-4</c:v>
                </c:pt>
                <c:pt idx="3297">
                  <c:v>1.384051810257097E-4</c:v>
                </c:pt>
                <c:pt idx="3298">
                  <c:v>1.3840507891494237E-4</c:v>
                </c:pt>
                <c:pt idx="3299">
                  <c:v>1.3840497715844773E-4</c:v>
                </c:pt>
                <c:pt idx="3300">
                  <c:v>1.3840487575500962E-4</c:v>
                </c:pt>
                <c:pt idx="3301">
                  <c:v>1.3840477470341601E-4</c:v>
                </c:pt>
                <c:pt idx="3302">
                  <c:v>1.3840467400245892E-4</c:v>
                </c:pt>
                <c:pt idx="3303">
                  <c:v>1.3840457365093452E-4</c:v>
                </c:pt>
                <c:pt idx="3304">
                  <c:v>1.3840447364764304E-4</c:v>
                </c:pt>
                <c:pt idx="3305">
                  <c:v>1.3840437399138876E-4</c:v>
                </c:pt>
                <c:pt idx="3306">
                  <c:v>1.3840427468098004E-4</c:v>
                </c:pt>
                <c:pt idx="3307">
                  <c:v>1.3840417571522924E-4</c:v>
                </c:pt>
                <c:pt idx="3308">
                  <c:v>1.3840407709295283E-4</c:v>
                </c:pt>
                <c:pt idx="3309">
                  <c:v>1.3840397881297116E-4</c:v>
                </c:pt>
                <c:pt idx="3310">
                  <c:v>1.3840388087410868E-4</c:v>
                </c:pt>
                <c:pt idx="3311">
                  <c:v>1.3840378327519378E-4</c:v>
                </c:pt>
                <c:pt idx="3312">
                  <c:v>1.3840368601505888E-4</c:v>
                </c:pt>
                <c:pt idx="3313">
                  <c:v>1.3840358909254026E-4</c:v>
                </c:pt>
                <c:pt idx="3314">
                  <c:v>1.3840349250647822E-4</c:v>
                </c:pt>
                <c:pt idx="3315">
                  <c:v>1.3840339625571701E-4</c:v>
                </c:pt>
                <c:pt idx="3316">
                  <c:v>1.3840330033910468E-4</c:v>
                </c:pt>
                <c:pt idx="3317">
                  <c:v>1.3840320475549335E-4</c:v>
                </c:pt>
                <c:pt idx="3318">
                  <c:v>1.3840310950373892E-4</c:v>
                </c:pt>
                <c:pt idx="3319">
                  <c:v>1.3840301458270117E-4</c:v>
                </c:pt>
                <c:pt idx="3320">
                  <c:v>1.3840291999124378E-4</c:v>
                </c:pt>
                <c:pt idx="3321">
                  <c:v>1.3840282572823433E-4</c:v>
                </c:pt>
                <c:pt idx="3322">
                  <c:v>1.3840273179254416E-4</c:v>
                </c:pt>
                <c:pt idx="3323">
                  <c:v>1.3840263818304846E-4</c:v>
                </c:pt>
                <c:pt idx="3324">
                  <c:v>1.3840254489862625E-4</c:v>
                </c:pt>
                <c:pt idx="3325">
                  <c:v>1.3840245193816035E-4</c:v>
                </c:pt>
                <c:pt idx="3326">
                  <c:v>1.3840235930053738E-4</c:v>
                </c:pt>
                <c:pt idx="3327">
                  <c:v>1.3840226698464772E-4</c:v>
                </c:pt>
                <c:pt idx="3328">
                  <c:v>1.3840217498938554E-4</c:v>
                </c:pt>
                <c:pt idx="3329">
                  <c:v>1.3840208331364868E-4</c:v>
                </c:pt>
                <c:pt idx="3330">
                  <c:v>1.3840199195633887E-4</c:v>
                </c:pt>
                <c:pt idx="3331">
                  <c:v>1.3840190091636142E-4</c:v>
                </c:pt>
                <c:pt idx="3332">
                  <c:v>1.3840181019262541E-4</c:v>
                </c:pt>
                <c:pt idx="3333">
                  <c:v>1.3840171978404367E-4</c:v>
                </c:pt>
                <c:pt idx="3334">
                  <c:v>1.3840162968953263E-4</c:v>
                </c:pt>
                <c:pt idx="3335">
                  <c:v>1.384015399080125E-4</c:v>
                </c:pt>
                <c:pt idx="3336">
                  <c:v>1.3840145043840708E-4</c:v>
                </c:pt>
                <c:pt idx="3337">
                  <c:v>1.3840136127964381E-4</c:v>
                </c:pt>
                <c:pt idx="3338">
                  <c:v>1.3840127243065385E-4</c:v>
                </c:pt>
                <c:pt idx="3339">
                  <c:v>1.3840118389037192E-4</c:v>
                </c:pt>
                <c:pt idx="3340">
                  <c:v>1.3840109565773639E-4</c:v>
                </c:pt>
                <c:pt idx="3341">
                  <c:v>1.3840100773168925E-4</c:v>
                </c:pt>
                <c:pt idx="3342">
                  <c:v>1.38400920111176E-4</c:v>
                </c:pt>
                <c:pt idx="3343">
                  <c:v>1.3840083279514584E-4</c:v>
                </c:pt>
                <c:pt idx="3344">
                  <c:v>1.3840074578255144E-4</c:v>
                </c:pt>
                <c:pt idx="3345">
                  <c:v>1.3840065907234905E-4</c:v>
                </c:pt>
                <c:pt idx="3346">
                  <c:v>1.3840057266349855E-4</c:v>
                </c:pt>
                <c:pt idx="3347">
                  <c:v>1.3840048655496321E-4</c:v>
                </c:pt>
                <c:pt idx="3348">
                  <c:v>1.3840040074570992E-4</c:v>
                </c:pt>
                <c:pt idx="3349">
                  <c:v>1.3840031523470908E-4</c:v>
                </c:pt>
                <c:pt idx="3350">
                  <c:v>1.3840023002093451E-4</c:v>
                </c:pt>
                <c:pt idx="3351">
                  <c:v>1.3840014510336363E-4</c:v>
                </c:pt>
                <c:pt idx="3352">
                  <c:v>1.3840006048097719E-4</c:v>
                </c:pt>
                <c:pt idx="3353">
                  <c:v>1.3839997615275955E-4</c:v>
                </c:pt>
                <c:pt idx="3354">
                  <c:v>1.3839989211769844E-4</c:v>
                </c:pt>
                <c:pt idx="3355">
                  <c:v>1.3839980837478504E-4</c:v>
                </c:pt>
                <c:pt idx="3356">
                  <c:v>1.3839972492301397E-4</c:v>
                </c:pt>
                <c:pt idx="3357">
                  <c:v>1.3839964176138323E-4</c:v>
                </c:pt>
                <c:pt idx="3358">
                  <c:v>1.383995588888943E-4</c:v>
                </c:pt>
                <c:pt idx="3359">
                  <c:v>1.3839947630455197E-4</c:v>
                </c:pt>
                <c:pt idx="3360">
                  <c:v>1.3839939400736448E-4</c:v>
                </c:pt>
                <c:pt idx="3361">
                  <c:v>1.3839931199634341E-4</c:v>
                </c:pt>
                <c:pt idx="3362">
                  <c:v>1.3839923027050369E-4</c:v>
                </c:pt>
                <c:pt idx="3363">
                  <c:v>1.3839914882886361E-4</c:v>
                </c:pt>
                <c:pt idx="3364">
                  <c:v>1.3839906767044481E-4</c:v>
                </c:pt>
                <c:pt idx="3365">
                  <c:v>1.3839898679427224E-4</c:v>
                </c:pt>
                <c:pt idx="3366">
                  <c:v>1.3839890619937416E-4</c:v>
                </c:pt>
                <c:pt idx="3367">
                  <c:v>1.3839882588478217E-4</c:v>
                </c:pt>
                <c:pt idx="3368">
                  <c:v>1.3839874584953112E-4</c:v>
                </c:pt>
                <c:pt idx="3369">
                  <c:v>1.3839866609265916E-4</c:v>
                </c:pt>
                <c:pt idx="3370">
                  <c:v>1.3839858661320771E-4</c:v>
                </c:pt>
                <c:pt idx="3371">
                  <c:v>1.3839850741022145E-4</c:v>
                </c:pt>
                <c:pt idx="3372">
                  <c:v>1.3839842848274833E-4</c:v>
                </c:pt>
                <c:pt idx="3373">
                  <c:v>1.3839834982983949E-4</c:v>
                </c:pt>
                <c:pt idx="3374">
                  <c:v>1.3839827145054935E-4</c:v>
                </c:pt>
                <c:pt idx="3375">
                  <c:v>1.3839819334393551E-4</c:v>
                </c:pt>
                <c:pt idx="3376">
                  <c:v>1.3839811550905875E-4</c:v>
                </c:pt>
                <c:pt idx="3377">
                  <c:v>1.3839803794498315E-4</c:v>
                </c:pt>
                <c:pt idx="3378">
                  <c:v>1.3839796065077587E-4</c:v>
                </c:pt>
                <c:pt idx="3379">
                  <c:v>1.383978836255073E-4</c:v>
                </c:pt>
                <c:pt idx="3380">
                  <c:v>1.3839780686825093E-4</c:v>
                </c:pt>
                <c:pt idx="3381">
                  <c:v>1.3839773037808352E-4</c:v>
                </c:pt>
                <c:pt idx="3382">
                  <c:v>1.3839765415408483E-4</c:v>
                </c:pt>
                <c:pt idx="3383">
                  <c:v>1.3839757819533784E-4</c:v>
                </c:pt>
                <c:pt idx="3384">
                  <c:v>1.3839750250092865E-4</c:v>
                </c:pt>
                <c:pt idx="3385">
                  <c:v>1.3839742706994645E-4</c:v>
                </c:pt>
                <c:pt idx="3386">
                  <c:v>1.3839735190148352E-4</c:v>
                </c:pt>
                <c:pt idx="3387">
                  <c:v>1.3839727699463525E-4</c:v>
                </c:pt>
                <c:pt idx="3388">
                  <c:v>1.3839720234850008E-4</c:v>
                </c:pt>
                <c:pt idx="3389">
                  <c:v>1.3839712796217957E-4</c:v>
                </c:pt>
                <c:pt idx="3390">
                  <c:v>1.3839705383477828E-4</c:v>
                </c:pt>
                <c:pt idx="3391">
                  <c:v>1.3839697996540385E-4</c:v>
                </c:pt>
                <c:pt idx="3392">
                  <c:v>1.3839690635316696E-4</c:v>
                </c:pt>
                <c:pt idx="3393">
                  <c:v>1.3839683299718135E-4</c:v>
                </c:pt>
                <c:pt idx="3394">
                  <c:v>1.3839675989656369E-4</c:v>
                </c:pt>
                <c:pt idx="3395">
                  <c:v>1.3839668705043371E-4</c:v>
                </c:pt>
                <c:pt idx="3396">
                  <c:v>1.3839661445791418E-4</c:v>
                </c:pt>
                <c:pt idx="3397">
                  <c:v>1.3839654211813076E-4</c:v>
                </c:pt>
                <c:pt idx="3398">
                  <c:v>1.383964700302122E-4</c:v>
                </c:pt>
                <c:pt idx="3399">
                  <c:v>1.383963981932901E-4</c:v>
                </c:pt>
                <c:pt idx="3400">
                  <c:v>1.3839632660649914E-4</c:v>
                </c:pt>
                <c:pt idx="3401">
                  <c:v>1.3839625526897682E-4</c:v>
                </c:pt>
                <c:pt idx="3402">
                  <c:v>1.3839618417986368E-4</c:v>
                </c:pt>
                <c:pt idx="3403">
                  <c:v>1.3839611333830315E-4</c:v>
                </c:pt>
                <c:pt idx="3404">
                  <c:v>1.3839604274344157E-4</c:v>
                </c:pt>
                <c:pt idx="3405">
                  <c:v>1.3839597239442819E-4</c:v>
                </c:pt>
                <c:pt idx="3406">
                  <c:v>1.3839590229041519E-4</c:v>
                </c:pt>
                <c:pt idx="3407">
                  <c:v>1.383958324305576E-4</c:v>
                </c:pt>
                <c:pt idx="3408">
                  <c:v>1.3839576281401335E-4</c:v>
                </c:pt>
                <c:pt idx="3409">
                  <c:v>1.3839569343994319E-4</c:v>
                </c:pt>
                <c:pt idx="3410">
                  <c:v>1.3839562430751086E-4</c:v>
                </c:pt>
                <c:pt idx="3411">
                  <c:v>1.3839555541588278E-4</c:v>
                </c:pt>
                <c:pt idx="3412">
                  <c:v>1.3839548676422835E-4</c:v>
                </c:pt>
                <c:pt idx="3413">
                  <c:v>1.383954183517197E-4</c:v>
                </c:pt>
                <c:pt idx="3414">
                  <c:v>1.3839535017753189E-4</c:v>
                </c:pt>
                <c:pt idx="3415">
                  <c:v>1.3839528224084265E-4</c:v>
                </c:pt>
                <c:pt idx="3416">
                  <c:v>1.3839521454083267E-4</c:v>
                </c:pt>
                <c:pt idx="3417">
                  <c:v>1.3839514707668531E-4</c:v>
                </c:pt>
                <c:pt idx="3418">
                  <c:v>1.3839507984758677E-4</c:v>
                </c:pt>
                <c:pt idx="3419">
                  <c:v>1.3839500330110592E-4</c:v>
                </c:pt>
                <c:pt idx="3420">
                  <c:v>1.3839493657295593E-4</c:v>
                </c:pt>
                <c:pt idx="3421">
                  <c:v>1.3839487007731509E-4</c:v>
                </c:pt>
                <c:pt idx="3422">
                  <c:v>1.3839480381338105E-4</c:v>
                </c:pt>
                <c:pt idx="3423">
                  <c:v>1.3839473778035413E-4</c:v>
                </c:pt>
                <c:pt idx="3424">
                  <c:v>1.3839467197743744E-4</c:v>
                </c:pt>
                <c:pt idx="3425">
                  <c:v>1.3839460640383678E-4</c:v>
                </c:pt>
                <c:pt idx="3426">
                  <c:v>1.3839454105876066E-4</c:v>
                </c:pt>
                <c:pt idx="3427">
                  <c:v>1.383944759414203E-4</c:v>
                </c:pt>
                <c:pt idx="3428">
                  <c:v>1.383944110510296E-4</c:v>
                </c:pt>
                <c:pt idx="3429">
                  <c:v>1.3839434638680516E-4</c:v>
                </c:pt>
                <c:pt idx="3430">
                  <c:v>1.3839428194796621E-4</c:v>
                </c:pt>
                <c:pt idx="3431">
                  <c:v>1.383942177337347E-4</c:v>
                </c:pt>
                <c:pt idx="3432">
                  <c:v>1.3839415374333522E-4</c:v>
                </c:pt>
                <c:pt idx="3433">
                  <c:v>1.3839408997599496E-4</c:v>
                </c:pt>
                <c:pt idx="3434">
                  <c:v>1.3839402643094377E-4</c:v>
                </c:pt>
                <c:pt idx="3435">
                  <c:v>1.3839396310741419E-4</c:v>
                </c:pt>
                <c:pt idx="3436">
                  <c:v>1.3839390000464126E-4</c:v>
                </c:pt>
                <c:pt idx="3437">
                  <c:v>1.3839383712186274E-4</c:v>
                </c:pt>
                <c:pt idx="3438">
                  <c:v>1.3839377445831893E-4</c:v>
                </c:pt>
                <c:pt idx="3439">
                  <c:v>1.3839371201325277E-4</c:v>
                </c:pt>
                <c:pt idx="3440">
                  <c:v>1.3839364978590973E-4</c:v>
                </c:pt>
                <c:pt idx="3441">
                  <c:v>1.3839358777553785E-4</c:v>
                </c:pt>
                <c:pt idx="3442">
                  <c:v>1.3839352598138784E-4</c:v>
                </c:pt>
                <c:pt idx="3443">
                  <c:v>1.3839346440271285E-4</c:v>
                </c:pt>
                <c:pt idx="3444">
                  <c:v>1.3839340303876859E-4</c:v>
                </c:pt>
                <c:pt idx="3445">
                  <c:v>1.3839334188881343E-4</c:v>
                </c:pt>
                <c:pt idx="3446">
                  <c:v>1.3839328095210812E-4</c:v>
                </c:pt>
                <c:pt idx="3447">
                  <c:v>1.3839322022791604E-4</c:v>
                </c:pt>
                <c:pt idx="3448">
                  <c:v>1.38393159715503E-4</c:v>
                </c:pt>
                <c:pt idx="3449">
                  <c:v>1.3839309941413743E-4</c:v>
                </c:pt>
                <c:pt idx="3450">
                  <c:v>1.3839303932309014E-4</c:v>
                </c:pt>
                <c:pt idx="3451">
                  <c:v>1.383929794416345E-4</c:v>
                </c:pt>
                <c:pt idx="3452">
                  <c:v>1.3839291976904634E-4</c:v>
                </c:pt>
                <c:pt idx="3453">
                  <c:v>1.3839286030460396E-4</c:v>
                </c:pt>
                <c:pt idx="3454">
                  <c:v>1.3839280104758814E-4</c:v>
                </c:pt>
                <c:pt idx="3455">
                  <c:v>1.383927419972821E-4</c:v>
                </c:pt>
                <c:pt idx="3456">
                  <c:v>1.3839268315297154E-4</c:v>
                </c:pt>
                <c:pt idx="3457">
                  <c:v>1.3839262451394456E-4</c:v>
                </c:pt>
                <c:pt idx="3458">
                  <c:v>1.383925660794917E-4</c:v>
                </c:pt>
                <c:pt idx="3459">
                  <c:v>1.3839250784890595E-4</c:v>
                </c:pt>
                <c:pt idx="3460">
                  <c:v>1.3839244982148267E-4</c:v>
                </c:pt>
                <c:pt idx="3461">
                  <c:v>1.383923919965197E-4</c:v>
                </c:pt>
                <c:pt idx="3462">
                  <c:v>1.3839233437331721E-4</c:v>
                </c:pt>
                <c:pt idx="3463">
                  <c:v>1.3839227695117777E-4</c:v>
                </c:pt>
                <c:pt idx="3464">
                  <c:v>1.3839221972940639E-4</c:v>
                </c:pt>
                <c:pt idx="3465">
                  <c:v>1.3839216270731037E-4</c:v>
                </c:pt>
                <c:pt idx="3466">
                  <c:v>1.3839210588419945E-4</c:v>
                </c:pt>
                <c:pt idx="3467">
                  <c:v>1.3839204925938567E-4</c:v>
                </c:pt>
                <c:pt idx="3468">
                  <c:v>1.3839199283218351E-4</c:v>
                </c:pt>
                <c:pt idx="3469">
                  <c:v>1.3839193660190969E-4</c:v>
                </c:pt>
                <c:pt idx="3470">
                  <c:v>1.3839188056788331E-4</c:v>
                </c:pt>
                <c:pt idx="3471">
                  <c:v>1.3839181676842866E-4</c:v>
                </c:pt>
                <c:pt idx="3472">
                  <c:v>1.3839176115265051E-4</c:v>
                </c:pt>
                <c:pt idx="3473">
                  <c:v>1.3839170573099496E-4</c:v>
                </c:pt>
                <c:pt idx="3474">
                  <c:v>1.3839165050279071E-4</c:v>
                </c:pt>
                <c:pt idx="3475">
                  <c:v>1.3839159546736874E-4</c:v>
                </c:pt>
                <c:pt idx="3476">
                  <c:v>1.3839154062406233E-4</c:v>
                </c:pt>
                <c:pt idx="3477">
                  <c:v>1.3839148597220703E-4</c:v>
                </c:pt>
                <c:pt idx="3478">
                  <c:v>1.3839143151114065E-4</c:v>
                </c:pt>
                <c:pt idx="3479">
                  <c:v>1.3839137724020329E-4</c:v>
                </c:pt>
                <c:pt idx="3480">
                  <c:v>1.3839132315873732E-4</c:v>
                </c:pt>
                <c:pt idx="3481">
                  <c:v>1.3839126926608729E-4</c:v>
                </c:pt>
                <c:pt idx="3482">
                  <c:v>1.3839121556160012E-4</c:v>
                </c:pt>
                <c:pt idx="3483">
                  <c:v>1.3839116204462479E-4</c:v>
                </c:pt>
                <c:pt idx="3484">
                  <c:v>1.3839110871451268E-4</c:v>
                </c:pt>
                <c:pt idx="3485">
                  <c:v>1.3839105557061725E-4</c:v>
                </c:pt>
                <c:pt idx="3486">
                  <c:v>1.3839100261229425E-4</c:v>
                </c:pt>
                <c:pt idx="3487">
                  <c:v>1.3839094983890163E-4</c:v>
                </c:pt>
                <c:pt idx="3488">
                  <c:v>1.383908972497995E-4</c:v>
                </c:pt>
                <c:pt idx="3489">
                  <c:v>1.3839084484435019E-4</c:v>
                </c:pt>
                <c:pt idx="3490">
                  <c:v>1.3839079262191819E-4</c:v>
                </c:pt>
                <c:pt idx="3491">
                  <c:v>1.383907405818702E-4</c:v>
                </c:pt>
                <c:pt idx="3492">
                  <c:v>1.3839068872357506E-4</c:v>
                </c:pt>
                <c:pt idx="3493">
                  <c:v>1.3839063704640373E-4</c:v>
                </c:pt>
                <c:pt idx="3494">
                  <c:v>1.3839058554972943E-4</c:v>
                </c:pt>
                <c:pt idx="3495">
                  <c:v>1.3839053423292741E-4</c:v>
                </c:pt>
                <c:pt idx="3496">
                  <c:v>1.3839048309537515E-4</c:v>
                </c:pt>
                <c:pt idx="3497">
                  <c:v>1.3839043213645217E-4</c:v>
                </c:pt>
                <c:pt idx="3498">
                  <c:v>1.3839038135554023E-4</c:v>
                </c:pt>
                <c:pt idx="3499">
                  <c:v>1.3839033075202308E-4</c:v>
                </c:pt>
                <c:pt idx="3500">
                  <c:v>1.3839028032528667E-4</c:v>
                </c:pt>
                <c:pt idx="3501">
                  <c:v>1.38390230074719E-4</c:v>
                </c:pt>
                <c:pt idx="3502">
                  <c:v>1.3839017999971021E-4</c:v>
                </c:pt>
                <c:pt idx="3503">
                  <c:v>1.3839013009965249E-4</c:v>
                </c:pt>
                <c:pt idx="3504">
                  <c:v>1.3839008037394015E-4</c:v>
                </c:pt>
                <c:pt idx="3505">
                  <c:v>1.383900308219695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